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2.xml" ContentType="application/vnd.openxmlformats-officedocument.drawing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drawings/drawing3.xml" ContentType="application/vnd.openxmlformats-officedocument.drawing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E:\Mystudy_\python_machineLearningCookbook_notes\python_machineLearningCookbook\Python-Machine-Learning-Cookbook-master_my\Chapter01\"/>
    </mc:Choice>
  </mc:AlternateContent>
  <bookViews>
    <workbookView xWindow="0" yWindow="0" windowWidth="28800" windowHeight="12435" activeTab="2"/>
  </bookViews>
  <sheets>
    <sheet name="housingdata" sheetId="1" r:id="rId1"/>
    <sheet name="hosingdata_analysis" sheetId="2" r:id="rId2"/>
    <sheet name="bikedata" sheetId="3" r:id="rId3"/>
    <sheet name="bikedata_analysis" sheetId="4" r:id="rId4"/>
    <sheet name="bikedata2" sheetId="5" r:id="rId5"/>
    <sheet name="bikedata2_analysis" sheetId="6" r:id="rId6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housingdata!$Q$1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0"/>
</workbook>
</file>

<file path=xl/sharedStrings.xml><?xml version="1.0" encoding="utf-8"?>
<sst xmlns="http://schemas.openxmlformats.org/spreadsheetml/2006/main" count="246" uniqueCount="77">
  <si>
    <t>CRIM</t>
  </si>
  <si>
    <t>ZN</t>
  </si>
  <si>
    <t>INDUS</t>
  </si>
  <si>
    <t>CHAS</t>
  </si>
  <si>
    <t>NOX</t>
  </si>
  <si>
    <t>RM</t>
  </si>
  <si>
    <t>AGE</t>
  </si>
  <si>
    <t>DIS</t>
  </si>
  <si>
    <t>RAD</t>
  </si>
  <si>
    <t>TAX</t>
  </si>
  <si>
    <t>PTRATIO</t>
  </si>
  <si>
    <t>B</t>
  </si>
  <si>
    <t>LSTAT</t>
  </si>
  <si>
    <t>target</t>
  </si>
  <si>
    <t>SUMMARY OUTPUT</t>
  </si>
  <si>
    <t>回归统计</t>
  </si>
  <si>
    <t>Multiple R</t>
  </si>
  <si>
    <t>R Square</t>
  </si>
  <si>
    <t>Adjusted R Square</t>
  </si>
  <si>
    <t>标准误差</t>
  </si>
  <si>
    <t>观测值</t>
  </si>
  <si>
    <t>方差分析</t>
  </si>
  <si>
    <t>回归分析</t>
  </si>
  <si>
    <t>残差</t>
  </si>
  <si>
    <t>总计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下限 95.0%</t>
  </si>
  <si>
    <t>上限 95.0%</t>
  </si>
  <si>
    <t>X Variable 1</t>
  </si>
  <si>
    <t>X Variable 2</t>
  </si>
  <si>
    <t>X Variable 3</t>
  </si>
  <si>
    <t>X Variable 4</t>
  </si>
  <si>
    <t>X Variable 5</t>
  </si>
  <si>
    <t>X Variable 6</t>
  </si>
  <si>
    <t>X Variable 7</t>
  </si>
  <si>
    <t>X Variable 8</t>
  </si>
  <si>
    <t>X Variable 9</t>
  </si>
  <si>
    <t>X Variable 10</t>
  </si>
  <si>
    <t>X Variable 11</t>
  </si>
  <si>
    <t>X Variable 12</t>
  </si>
  <si>
    <t>X Variable 13</t>
  </si>
  <si>
    <t>RESIDUAL OUTPUT</t>
  </si>
  <si>
    <t>预测 Y</t>
  </si>
  <si>
    <t>标准残差</t>
  </si>
  <si>
    <t>PROBABILITY OUTPUT</t>
  </si>
  <si>
    <t>百分比排位</t>
  </si>
  <si>
    <t>Y</t>
  </si>
  <si>
    <t>Coefficients</t>
    <phoneticPr fontId="2" type="noConversion"/>
  </si>
  <si>
    <t>instant</t>
  </si>
  <si>
    <t>dteday</t>
  </si>
  <si>
    <t>season</t>
  </si>
  <si>
    <t>yr</t>
  </si>
  <si>
    <t>mnth</t>
  </si>
  <si>
    <t>holiday</t>
  </si>
  <si>
    <t>weekday</t>
  </si>
  <si>
    <t>workingday</t>
  </si>
  <si>
    <t>weathersit</t>
  </si>
  <si>
    <t>temp</t>
  </si>
  <si>
    <t>atemp</t>
  </si>
  <si>
    <t>hum</t>
  </si>
  <si>
    <t>windspeed</t>
  </si>
  <si>
    <t>casual</t>
  </si>
  <si>
    <t>registered</t>
  </si>
  <si>
    <t>cnt</t>
  </si>
  <si>
    <t>hr</t>
  </si>
  <si>
    <t>casual</t>
    <phoneticPr fontId="2" type="noConversion"/>
  </si>
  <si>
    <t>registered</t>
    <phoneticPr fontId="2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>
    <font>
      <sz val="11"/>
      <color theme="1"/>
      <name val="宋体"/>
      <family val="2"/>
      <scheme val="minor"/>
    </font>
    <font>
      <b/>
      <sz val="11"/>
      <name val="宋体"/>
      <family val="3"/>
      <charset val="134"/>
    </font>
    <font>
      <sz val="9"/>
      <name val="宋体"/>
      <family val="3"/>
      <charset val="134"/>
      <scheme val="minor"/>
    </font>
    <font>
      <sz val="11"/>
      <color rgb="FFFF0000"/>
      <name val="宋体"/>
      <family val="2"/>
      <scheme val="minor"/>
    </font>
    <font>
      <b/>
      <sz val="11"/>
      <color rgb="FFFF0000"/>
      <name val="宋体"/>
      <family val="3"/>
      <charset val="134"/>
    </font>
    <font>
      <b/>
      <sz val="11"/>
      <color theme="6"/>
      <name val="宋体"/>
      <family val="3"/>
      <charset val="134"/>
    </font>
    <font>
      <b/>
      <sz val="11"/>
      <color theme="1"/>
      <name val="宋体"/>
      <family val="3"/>
      <charset val="134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1" xfId="0" applyFont="1" applyBorder="1" applyAlignment="1">
      <alignment horizontal="center" vertical="top"/>
    </xf>
    <xf numFmtId="0" fontId="0" fillId="0" borderId="0" xfId="0" applyFill="1" applyBorder="1" applyAlignment="1"/>
    <xf numFmtId="0" fontId="0" fillId="0" borderId="2" xfId="0" applyFill="1" applyBorder="1" applyAlignment="1"/>
    <xf numFmtId="0" fontId="0" fillId="0" borderId="3" xfId="0" applyFont="1" applyFill="1" applyBorder="1" applyAlignment="1">
      <alignment horizontal="center"/>
    </xf>
    <xf numFmtId="0" fontId="0" fillId="0" borderId="3" xfId="0" applyFont="1" applyFill="1" applyBorder="1" applyAlignment="1">
      <alignment horizontal="centerContinuous"/>
    </xf>
    <xf numFmtId="0" fontId="3" fillId="0" borderId="0" xfId="0" applyFont="1" applyFill="1" applyBorder="1" applyAlignment="1"/>
    <xf numFmtId="0" fontId="3" fillId="0" borderId="2" xfId="0" applyFont="1" applyFill="1" applyBorder="1" applyAlignment="1"/>
    <xf numFmtId="0" fontId="0" fillId="0" borderId="0" xfId="0" applyFont="1" applyFill="1" applyBorder="1" applyAlignment="1"/>
    <xf numFmtId="0" fontId="0" fillId="0" borderId="2" xfId="0" applyFont="1" applyFill="1" applyBorder="1" applyAlignment="1"/>
    <xf numFmtId="0" fontId="4" fillId="0" borderId="1" xfId="0" applyFont="1" applyBorder="1" applyAlignment="1">
      <alignment horizontal="center" vertical="top"/>
    </xf>
    <xf numFmtId="0" fontId="5" fillId="0" borderId="1" xfId="0" applyFont="1" applyBorder="1" applyAlignment="1">
      <alignment horizontal="center" vertical="top"/>
    </xf>
    <xf numFmtId="0" fontId="6" fillId="0" borderId="1" xfId="0" applyFont="1" applyBorder="1" applyAlignment="1">
      <alignment horizontal="center" vertical="top"/>
    </xf>
    <xf numFmtId="0" fontId="0" fillId="0" borderId="0" xfId="0" applyAlignment="1">
      <alignment vertical="center"/>
    </xf>
    <xf numFmtId="14" fontId="0" fillId="0" borderId="0" xfId="0" applyNumberFormat="1" applyAlignment="1">
      <alignment vertical="center"/>
    </xf>
  </cellXfs>
  <cellStyles count="1">
    <cellStyle name="常规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A$2:$A$507</c:f>
              <c:numCache>
                <c:formatCode>General</c:formatCode>
                <c:ptCount val="506"/>
                <c:pt idx="0">
                  <c:v>3.8496999999999999</c:v>
                </c:pt>
                <c:pt idx="1">
                  <c:v>3.041E-2</c:v>
                </c:pt>
                <c:pt idx="2">
                  <c:v>0.24102999999999999</c:v>
                </c:pt>
                <c:pt idx="3">
                  <c:v>0.62975999999999999</c:v>
                </c:pt>
                <c:pt idx="4">
                  <c:v>73.534099999999995</c:v>
                </c:pt>
                <c:pt idx="5">
                  <c:v>24.8017</c:v>
                </c:pt>
                <c:pt idx="6">
                  <c:v>14.3337</c:v>
                </c:pt>
                <c:pt idx="7">
                  <c:v>9.178E-2</c:v>
                </c:pt>
                <c:pt idx="8">
                  <c:v>3.5839999999999997E-2</c:v>
                </c:pt>
                <c:pt idx="9">
                  <c:v>3.7749799999999998</c:v>
                </c:pt>
                <c:pt idx="10">
                  <c:v>14.3337</c:v>
                </c:pt>
                <c:pt idx="11">
                  <c:v>0.41238000000000002</c:v>
                </c:pt>
                <c:pt idx="12">
                  <c:v>5.6663699999999997</c:v>
                </c:pt>
                <c:pt idx="13">
                  <c:v>0.26362999999999998</c:v>
                </c:pt>
                <c:pt idx="14">
                  <c:v>1.538E-2</c:v>
                </c:pt>
                <c:pt idx="15">
                  <c:v>3.5686800000000001</c:v>
                </c:pt>
                <c:pt idx="16">
                  <c:v>3.5369999999999999E-2</c:v>
                </c:pt>
                <c:pt idx="17">
                  <c:v>0.1</c:v>
                </c:pt>
                <c:pt idx="18">
                  <c:v>1.3879900000000001</c:v>
                </c:pt>
                <c:pt idx="19">
                  <c:v>8.1989999999999993E-2</c:v>
                </c:pt>
                <c:pt idx="20">
                  <c:v>4.87141</c:v>
                </c:pt>
                <c:pt idx="21">
                  <c:v>6.0760000000000002E-2</c:v>
                </c:pt>
                <c:pt idx="22">
                  <c:v>2.1770000000000001E-2</c:v>
                </c:pt>
                <c:pt idx="23">
                  <c:v>0.19133</c:v>
                </c:pt>
                <c:pt idx="24">
                  <c:v>2.3686199999999999</c:v>
                </c:pt>
                <c:pt idx="25">
                  <c:v>10.834199999999999</c:v>
                </c:pt>
                <c:pt idx="26">
                  <c:v>7.5029999999999999E-2</c:v>
                </c:pt>
                <c:pt idx="27">
                  <c:v>0.10959000000000001</c:v>
                </c:pt>
                <c:pt idx="28">
                  <c:v>0.14052000000000001</c:v>
                </c:pt>
                <c:pt idx="29">
                  <c:v>4.2970000000000001E-2</c:v>
                </c:pt>
                <c:pt idx="30">
                  <c:v>3.83684</c:v>
                </c:pt>
                <c:pt idx="31">
                  <c:v>4.4170000000000001E-2</c:v>
                </c:pt>
                <c:pt idx="32">
                  <c:v>5.3019999999999998E-2</c:v>
                </c:pt>
                <c:pt idx="33">
                  <c:v>4.75237</c:v>
                </c:pt>
                <c:pt idx="34">
                  <c:v>0.54049999999999998</c:v>
                </c:pt>
                <c:pt idx="35">
                  <c:v>0.13058</c:v>
                </c:pt>
                <c:pt idx="36">
                  <c:v>0.26838000000000001</c:v>
                </c:pt>
                <c:pt idx="37">
                  <c:v>6.7177199999999999</c:v>
                </c:pt>
                <c:pt idx="38">
                  <c:v>0.47547</c:v>
                </c:pt>
                <c:pt idx="39">
                  <c:v>0.11329</c:v>
                </c:pt>
                <c:pt idx="40">
                  <c:v>4.684E-2</c:v>
                </c:pt>
                <c:pt idx="41">
                  <c:v>15.288</c:v>
                </c:pt>
                <c:pt idx="42">
                  <c:v>0.24979999999999999</c:v>
                </c:pt>
                <c:pt idx="43">
                  <c:v>0.11432</c:v>
                </c:pt>
                <c:pt idx="44">
                  <c:v>6.8011699999999999</c:v>
                </c:pt>
                <c:pt idx="45">
                  <c:v>9.3388899999999992</c:v>
                </c:pt>
                <c:pt idx="46">
                  <c:v>0.26938000000000001</c:v>
                </c:pt>
                <c:pt idx="47">
                  <c:v>4.2613099999999999</c:v>
                </c:pt>
                <c:pt idx="48">
                  <c:v>3.5350100000000002</c:v>
                </c:pt>
                <c:pt idx="49">
                  <c:v>13.5222</c:v>
                </c:pt>
                <c:pt idx="50">
                  <c:v>5.3719999999999997E-2</c:v>
                </c:pt>
                <c:pt idx="51">
                  <c:v>0.16211</c:v>
                </c:pt>
                <c:pt idx="52">
                  <c:v>51.135800000000003</c:v>
                </c:pt>
                <c:pt idx="53">
                  <c:v>3.4742799999999998</c:v>
                </c:pt>
                <c:pt idx="54">
                  <c:v>14.4208</c:v>
                </c:pt>
                <c:pt idx="55">
                  <c:v>5.2017699999999998</c:v>
                </c:pt>
                <c:pt idx="56">
                  <c:v>0.17133999999999999</c:v>
                </c:pt>
                <c:pt idx="57">
                  <c:v>7.8393199999999998</c:v>
                </c:pt>
                <c:pt idx="58">
                  <c:v>4.3369999999999999E-2</c:v>
                </c:pt>
                <c:pt idx="59">
                  <c:v>0.29915999999999998</c:v>
                </c:pt>
                <c:pt idx="60">
                  <c:v>0.27956999999999999</c:v>
                </c:pt>
                <c:pt idx="61">
                  <c:v>0.82525999999999999</c:v>
                </c:pt>
                <c:pt idx="62">
                  <c:v>0.14932000000000001</c:v>
                </c:pt>
                <c:pt idx="63">
                  <c:v>6.1510000000000002E-2</c:v>
                </c:pt>
                <c:pt idx="64">
                  <c:v>2.2423600000000001</c:v>
                </c:pt>
                <c:pt idx="65">
                  <c:v>2.009E-2</c:v>
                </c:pt>
                <c:pt idx="66">
                  <c:v>11.087400000000001</c:v>
                </c:pt>
                <c:pt idx="67">
                  <c:v>0.59004999999999996</c:v>
                </c:pt>
                <c:pt idx="68">
                  <c:v>0.35114000000000001</c:v>
                </c:pt>
                <c:pt idx="69">
                  <c:v>0.49297999999999997</c:v>
                </c:pt>
                <c:pt idx="70">
                  <c:v>3.6589999999999998E-2</c:v>
                </c:pt>
                <c:pt idx="71">
                  <c:v>22.051100000000002</c:v>
                </c:pt>
                <c:pt idx="72">
                  <c:v>4.301E-2</c:v>
                </c:pt>
                <c:pt idx="73">
                  <c:v>0.51183000000000001</c:v>
                </c:pt>
                <c:pt idx="74">
                  <c:v>2.3003999999999998</c:v>
                </c:pt>
                <c:pt idx="75">
                  <c:v>4.0384099999999998</c:v>
                </c:pt>
                <c:pt idx="76">
                  <c:v>1.1308100000000001</c:v>
                </c:pt>
                <c:pt idx="77">
                  <c:v>1.23247</c:v>
                </c:pt>
                <c:pt idx="78">
                  <c:v>3.049E-2</c:v>
                </c:pt>
                <c:pt idx="79">
                  <c:v>1.3547199999999999</c:v>
                </c:pt>
                <c:pt idx="80">
                  <c:v>8.2480899999999995</c:v>
                </c:pt>
                <c:pt idx="81">
                  <c:v>5.3600000000000002E-2</c:v>
                </c:pt>
                <c:pt idx="82">
                  <c:v>5.8240100000000004</c:v>
                </c:pt>
                <c:pt idx="83">
                  <c:v>8.2672500000000007</c:v>
                </c:pt>
                <c:pt idx="84">
                  <c:v>0.12756999999999999</c:v>
                </c:pt>
                <c:pt idx="85">
                  <c:v>0.52058000000000004</c:v>
                </c:pt>
                <c:pt idx="86">
                  <c:v>2.0549999999999999E-2</c:v>
                </c:pt>
                <c:pt idx="87">
                  <c:v>4.2223899999999999</c:v>
                </c:pt>
                <c:pt idx="88">
                  <c:v>2.7289999999999998E-2</c:v>
                </c:pt>
                <c:pt idx="89">
                  <c:v>0.15445</c:v>
                </c:pt>
                <c:pt idx="90">
                  <c:v>4.8982200000000002</c:v>
                </c:pt>
                <c:pt idx="91">
                  <c:v>0.29819000000000001</c:v>
                </c:pt>
                <c:pt idx="92">
                  <c:v>0.53412000000000004</c:v>
                </c:pt>
                <c:pt idx="93">
                  <c:v>0.22969000000000001</c:v>
                </c:pt>
                <c:pt idx="94">
                  <c:v>7.8960000000000002E-2</c:v>
                </c:pt>
                <c:pt idx="95">
                  <c:v>9.9165500000000009</c:v>
                </c:pt>
                <c:pt idx="96">
                  <c:v>9.2660000000000006E-2</c:v>
                </c:pt>
                <c:pt idx="97">
                  <c:v>28.655799999999999</c:v>
                </c:pt>
                <c:pt idx="98">
                  <c:v>7.4038899999999996</c:v>
                </c:pt>
                <c:pt idx="99">
                  <c:v>4.113E-2</c:v>
                </c:pt>
                <c:pt idx="100">
                  <c:v>5.4411399999999999</c:v>
                </c:pt>
                <c:pt idx="101">
                  <c:v>0.67191000000000001</c:v>
                </c:pt>
                <c:pt idx="102">
                  <c:v>0.10659</c:v>
                </c:pt>
                <c:pt idx="103">
                  <c:v>4.8121299999999998</c:v>
                </c:pt>
                <c:pt idx="104">
                  <c:v>6.8989999999999996E-2</c:v>
                </c:pt>
                <c:pt idx="105">
                  <c:v>6.1620000000000001E-2</c:v>
                </c:pt>
                <c:pt idx="106">
                  <c:v>8.2005800000000004</c:v>
                </c:pt>
                <c:pt idx="107">
                  <c:v>1.42502</c:v>
                </c:pt>
                <c:pt idx="108">
                  <c:v>0.19073000000000001</c:v>
                </c:pt>
                <c:pt idx="109">
                  <c:v>8.8730000000000003E-2</c:v>
                </c:pt>
                <c:pt idx="110">
                  <c:v>23.648199999999999</c:v>
                </c:pt>
                <c:pt idx="111">
                  <c:v>8.2650000000000001E-2</c:v>
                </c:pt>
                <c:pt idx="112">
                  <c:v>0.63795999999999997</c:v>
                </c:pt>
                <c:pt idx="113">
                  <c:v>6.6170000000000007E-2</c:v>
                </c:pt>
                <c:pt idx="114">
                  <c:v>0.18337000000000001</c:v>
                </c:pt>
                <c:pt idx="115">
                  <c:v>0.14230999999999999</c:v>
                </c:pt>
                <c:pt idx="116">
                  <c:v>2.37934</c:v>
                </c:pt>
                <c:pt idx="117">
                  <c:v>3.2370000000000003E-2</c:v>
                </c:pt>
                <c:pt idx="118">
                  <c:v>9.9248499999999993</c:v>
                </c:pt>
                <c:pt idx="119">
                  <c:v>0.10328</c:v>
                </c:pt>
                <c:pt idx="120">
                  <c:v>12.0482</c:v>
                </c:pt>
                <c:pt idx="121">
                  <c:v>2.9239999999999999</c:v>
                </c:pt>
                <c:pt idx="122">
                  <c:v>0.40771000000000002</c:v>
                </c:pt>
                <c:pt idx="123">
                  <c:v>8.1869999999999998E-2</c:v>
                </c:pt>
                <c:pt idx="124">
                  <c:v>11.160399999999999</c:v>
                </c:pt>
                <c:pt idx="125">
                  <c:v>3.3590000000000002E-2</c:v>
                </c:pt>
                <c:pt idx="126">
                  <c:v>0.16439000000000001</c:v>
                </c:pt>
                <c:pt idx="127">
                  <c:v>0.12744</c:v>
                </c:pt>
                <c:pt idx="128">
                  <c:v>0.55006999999999995</c:v>
                </c:pt>
                <c:pt idx="129">
                  <c:v>2.1870000000000001E-2</c:v>
                </c:pt>
                <c:pt idx="130">
                  <c:v>0.13642000000000001</c:v>
                </c:pt>
                <c:pt idx="131">
                  <c:v>8.387E-2</c:v>
                </c:pt>
                <c:pt idx="132">
                  <c:v>0.77298999999999995</c:v>
                </c:pt>
                <c:pt idx="133">
                  <c:v>7.0129999999999998E-2</c:v>
                </c:pt>
                <c:pt idx="134">
                  <c:v>1.8700000000000001E-2</c:v>
                </c:pt>
                <c:pt idx="135">
                  <c:v>0.20608000000000001</c:v>
                </c:pt>
                <c:pt idx="136">
                  <c:v>3.705E-2</c:v>
                </c:pt>
                <c:pt idx="137">
                  <c:v>1.4319999999999999E-2</c:v>
                </c:pt>
                <c:pt idx="138">
                  <c:v>7.6720199999999998</c:v>
                </c:pt>
                <c:pt idx="139">
                  <c:v>0.11027000000000001</c:v>
                </c:pt>
                <c:pt idx="140">
                  <c:v>88.976200000000006</c:v>
                </c:pt>
                <c:pt idx="141">
                  <c:v>0.10084</c:v>
                </c:pt>
                <c:pt idx="142">
                  <c:v>5.0590000000000003E-2</c:v>
                </c:pt>
                <c:pt idx="143">
                  <c:v>0.10290000000000001</c:v>
                </c:pt>
                <c:pt idx="144">
                  <c:v>1.7780000000000001E-2</c:v>
                </c:pt>
                <c:pt idx="145">
                  <c:v>2.1550500000000001</c:v>
                </c:pt>
                <c:pt idx="146">
                  <c:v>0.12579000000000001</c:v>
                </c:pt>
                <c:pt idx="147">
                  <c:v>0.88124999999999998</c:v>
                </c:pt>
                <c:pt idx="148">
                  <c:v>5.4789999999999998E-2</c:v>
                </c:pt>
                <c:pt idx="149">
                  <c:v>0.11504</c:v>
                </c:pt>
                <c:pt idx="150">
                  <c:v>0.40201999999999999</c:v>
                </c:pt>
                <c:pt idx="151">
                  <c:v>25.9406</c:v>
                </c:pt>
                <c:pt idx="152">
                  <c:v>13.075100000000001</c:v>
                </c:pt>
                <c:pt idx="153">
                  <c:v>1.6286400000000001</c:v>
                </c:pt>
                <c:pt idx="154">
                  <c:v>9.5136299999999991</c:v>
                </c:pt>
                <c:pt idx="155">
                  <c:v>12.247199999999999</c:v>
                </c:pt>
                <c:pt idx="156">
                  <c:v>3.67822</c:v>
                </c:pt>
                <c:pt idx="157">
                  <c:v>1.8337699999999999</c:v>
                </c:pt>
                <c:pt idx="158">
                  <c:v>4.5600000000000002E-2</c:v>
                </c:pt>
                <c:pt idx="159">
                  <c:v>0.34109</c:v>
                </c:pt>
                <c:pt idx="160">
                  <c:v>8.2439999999999999E-2</c:v>
                </c:pt>
                <c:pt idx="161">
                  <c:v>20.716200000000001</c:v>
                </c:pt>
                <c:pt idx="162">
                  <c:v>4.462E-2</c:v>
                </c:pt>
                <c:pt idx="163">
                  <c:v>4.8356700000000004</c:v>
                </c:pt>
                <c:pt idx="164">
                  <c:v>0.36919999999999997</c:v>
                </c:pt>
                <c:pt idx="165">
                  <c:v>7.8750000000000001E-2</c:v>
                </c:pt>
                <c:pt idx="166">
                  <c:v>15.860300000000001</c:v>
                </c:pt>
                <c:pt idx="167">
                  <c:v>6.4659999999999995E-2</c:v>
                </c:pt>
                <c:pt idx="168">
                  <c:v>5.7799999999999997E-2</c:v>
                </c:pt>
                <c:pt idx="169">
                  <c:v>13.678100000000001</c:v>
                </c:pt>
                <c:pt idx="170">
                  <c:v>4.981E-2</c:v>
                </c:pt>
                <c:pt idx="171">
                  <c:v>8.7167499999999993</c:v>
                </c:pt>
                <c:pt idx="172">
                  <c:v>0.54452</c:v>
                </c:pt>
                <c:pt idx="173">
                  <c:v>0.57833999999999997</c:v>
                </c:pt>
                <c:pt idx="174">
                  <c:v>7.9780000000000004E-2</c:v>
                </c:pt>
                <c:pt idx="175">
                  <c:v>4.3790000000000003E-2</c:v>
                </c:pt>
                <c:pt idx="176">
                  <c:v>8.7921200000000006</c:v>
                </c:pt>
                <c:pt idx="177">
                  <c:v>0.65664999999999996</c:v>
                </c:pt>
                <c:pt idx="178">
                  <c:v>4.5558699999999996</c:v>
                </c:pt>
                <c:pt idx="179">
                  <c:v>0.35809000000000002</c:v>
                </c:pt>
                <c:pt idx="180">
                  <c:v>6.8599999999999994E-2</c:v>
                </c:pt>
                <c:pt idx="181">
                  <c:v>6.1269999999999998E-2</c:v>
                </c:pt>
                <c:pt idx="182">
                  <c:v>2.3309899999999999</c:v>
                </c:pt>
                <c:pt idx="183">
                  <c:v>0.62739</c:v>
                </c:pt>
                <c:pt idx="184">
                  <c:v>1.51902</c:v>
                </c:pt>
                <c:pt idx="185">
                  <c:v>1.5010000000000001E-2</c:v>
                </c:pt>
                <c:pt idx="186">
                  <c:v>0.18836</c:v>
                </c:pt>
                <c:pt idx="187">
                  <c:v>5.1880000000000003E-2</c:v>
                </c:pt>
                <c:pt idx="188">
                  <c:v>8.0140000000000003E-2</c:v>
                </c:pt>
                <c:pt idx="189">
                  <c:v>45.746099999999998</c:v>
                </c:pt>
                <c:pt idx="190">
                  <c:v>20.084900000000001</c:v>
                </c:pt>
                <c:pt idx="191">
                  <c:v>4.5440000000000001E-2</c:v>
                </c:pt>
                <c:pt idx="192">
                  <c:v>0.13914000000000001</c:v>
                </c:pt>
                <c:pt idx="193">
                  <c:v>0.19539000000000001</c:v>
                </c:pt>
                <c:pt idx="194">
                  <c:v>5.6439999999999997E-2</c:v>
                </c:pt>
                <c:pt idx="195">
                  <c:v>0.1396</c:v>
                </c:pt>
                <c:pt idx="196">
                  <c:v>0.21718999999999999</c:v>
                </c:pt>
                <c:pt idx="197">
                  <c:v>0.36893999999999999</c:v>
                </c:pt>
                <c:pt idx="198">
                  <c:v>1.05393</c:v>
                </c:pt>
                <c:pt idx="199">
                  <c:v>2.6354799999999998</c:v>
                </c:pt>
                <c:pt idx="200">
                  <c:v>3.9320000000000001E-2</c:v>
                </c:pt>
                <c:pt idx="201">
                  <c:v>5.6599999999999998E-2</c:v>
                </c:pt>
                <c:pt idx="202">
                  <c:v>37.661900000000003</c:v>
                </c:pt>
                <c:pt idx="203">
                  <c:v>0.29089999999999999</c:v>
                </c:pt>
                <c:pt idx="204">
                  <c:v>1.439E-2</c:v>
                </c:pt>
                <c:pt idx="205">
                  <c:v>0.22875999999999999</c:v>
                </c:pt>
                <c:pt idx="206">
                  <c:v>0.66351000000000004</c:v>
                </c:pt>
                <c:pt idx="207">
                  <c:v>8.4470000000000003E-2</c:v>
                </c:pt>
                <c:pt idx="208">
                  <c:v>1.2074199999999999</c:v>
                </c:pt>
                <c:pt idx="209">
                  <c:v>0.33983000000000002</c:v>
                </c:pt>
                <c:pt idx="210">
                  <c:v>1.2235799999999999</c:v>
                </c:pt>
                <c:pt idx="211">
                  <c:v>8.8260000000000005E-2</c:v>
                </c:pt>
                <c:pt idx="212">
                  <c:v>0.32982</c:v>
                </c:pt>
                <c:pt idx="213">
                  <c:v>3.5779999999999999E-2</c:v>
                </c:pt>
                <c:pt idx="214">
                  <c:v>0.23912</c:v>
                </c:pt>
                <c:pt idx="215">
                  <c:v>9.2323000000000004</c:v>
                </c:pt>
                <c:pt idx="216">
                  <c:v>0.62356</c:v>
                </c:pt>
                <c:pt idx="217">
                  <c:v>2.4979999999999999E-2</c:v>
                </c:pt>
                <c:pt idx="218">
                  <c:v>6.2109999999999999E-2</c:v>
                </c:pt>
                <c:pt idx="219">
                  <c:v>7.2440000000000004E-2</c:v>
                </c:pt>
                <c:pt idx="220">
                  <c:v>0.11132</c:v>
                </c:pt>
                <c:pt idx="221">
                  <c:v>0.57528999999999997</c:v>
                </c:pt>
                <c:pt idx="222">
                  <c:v>0.80271000000000003</c:v>
                </c:pt>
                <c:pt idx="223">
                  <c:v>5.425E-2</c:v>
                </c:pt>
                <c:pt idx="224">
                  <c:v>24.393799999999999</c:v>
                </c:pt>
                <c:pt idx="225">
                  <c:v>1.25179</c:v>
                </c:pt>
                <c:pt idx="226">
                  <c:v>1.311E-2</c:v>
                </c:pt>
                <c:pt idx="227">
                  <c:v>9.0600000000000003E-3</c:v>
                </c:pt>
                <c:pt idx="228">
                  <c:v>7.0504199999999999</c:v>
                </c:pt>
                <c:pt idx="229">
                  <c:v>4.5419200000000002</c:v>
                </c:pt>
                <c:pt idx="230">
                  <c:v>1.6128199999999999</c:v>
                </c:pt>
                <c:pt idx="231">
                  <c:v>6.8879999999999997E-2</c:v>
                </c:pt>
                <c:pt idx="232">
                  <c:v>8.3080000000000001E-2</c:v>
                </c:pt>
                <c:pt idx="233">
                  <c:v>1.6566000000000001</c:v>
                </c:pt>
                <c:pt idx="234">
                  <c:v>0.25198999999999999</c:v>
                </c:pt>
                <c:pt idx="235">
                  <c:v>9.2520000000000005E-2</c:v>
                </c:pt>
                <c:pt idx="236">
                  <c:v>3.6150000000000002E-2</c:v>
                </c:pt>
                <c:pt idx="237">
                  <c:v>5.6699799999999998</c:v>
                </c:pt>
                <c:pt idx="238">
                  <c:v>0.12931999999999999</c:v>
                </c:pt>
                <c:pt idx="239">
                  <c:v>0.12083000000000001</c:v>
                </c:pt>
                <c:pt idx="240">
                  <c:v>0.33045000000000002</c:v>
                </c:pt>
                <c:pt idx="241">
                  <c:v>5.8720499999999998</c:v>
                </c:pt>
                <c:pt idx="242">
                  <c:v>5.0901699999999996</c:v>
                </c:pt>
                <c:pt idx="243">
                  <c:v>1.4138500000000001</c:v>
                </c:pt>
                <c:pt idx="244">
                  <c:v>9.2990000000000003E-2</c:v>
                </c:pt>
                <c:pt idx="245">
                  <c:v>0.22212000000000001</c:v>
                </c:pt>
                <c:pt idx="246">
                  <c:v>9.7241800000000005</c:v>
                </c:pt>
                <c:pt idx="247">
                  <c:v>1.3010000000000001E-2</c:v>
                </c:pt>
                <c:pt idx="248">
                  <c:v>2.3138999999999998</c:v>
                </c:pt>
                <c:pt idx="249">
                  <c:v>0.12801999999999999</c:v>
                </c:pt>
                <c:pt idx="250">
                  <c:v>5.6460000000000003E-2</c:v>
                </c:pt>
                <c:pt idx="251">
                  <c:v>4.2939999999999999E-2</c:v>
                </c:pt>
                <c:pt idx="252">
                  <c:v>0.17171</c:v>
                </c:pt>
                <c:pt idx="253">
                  <c:v>3.4270000000000002E-2</c:v>
                </c:pt>
                <c:pt idx="254">
                  <c:v>3.1636000000000002</c:v>
                </c:pt>
                <c:pt idx="255">
                  <c:v>0.16902</c:v>
                </c:pt>
                <c:pt idx="256">
                  <c:v>10.233000000000001</c:v>
                </c:pt>
                <c:pt idx="257">
                  <c:v>13.3598</c:v>
                </c:pt>
                <c:pt idx="258">
                  <c:v>3.67367</c:v>
                </c:pt>
                <c:pt idx="259">
                  <c:v>7.0225900000000001</c:v>
                </c:pt>
                <c:pt idx="260">
                  <c:v>0.22187999999999999</c:v>
                </c:pt>
                <c:pt idx="261">
                  <c:v>14.4383</c:v>
                </c:pt>
                <c:pt idx="262">
                  <c:v>0.75026000000000004</c:v>
                </c:pt>
                <c:pt idx="263">
                  <c:v>0.18159</c:v>
                </c:pt>
                <c:pt idx="264">
                  <c:v>8.4921299999999995</c:v>
                </c:pt>
                <c:pt idx="265">
                  <c:v>0.22438</c:v>
                </c:pt>
                <c:pt idx="266">
                  <c:v>0.38735000000000003</c:v>
                </c:pt>
                <c:pt idx="267">
                  <c:v>0.17782999999999999</c:v>
                </c:pt>
                <c:pt idx="268">
                  <c:v>0.10574</c:v>
                </c:pt>
                <c:pt idx="269">
                  <c:v>6.6420000000000007E-2</c:v>
                </c:pt>
                <c:pt idx="270">
                  <c:v>13.913399999999999</c:v>
                </c:pt>
                <c:pt idx="271">
                  <c:v>9.8234899999999996</c:v>
                </c:pt>
                <c:pt idx="272">
                  <c:v>0.61470000000000002</c:v>
                </c:pt>
                <c:pt idx="273">
                  <c:v>7.9500000000000001E-2</c:v>
                </c:pt>
                <c:pt idx="274">
                  <c:v>2.8750000000000001E-2</c:v>
                </c:pt>
                <c:pt idx="275">
                  <c:v>0.12816</c:v>
                </c:pt>
                <c:pt idx="276">
                  <c:v>9.7439999999999999E-2</c:v>
                </c:pt>
                <c:pt idx="277">
                  <c:v>1.27346</c:v>
                </c:pt>
                <c:pt idx="278">
                  <c:v>0.11747</c:v>
                </c:pt>
                <c:pt idx="279">
                  <c:v>2.7797399999999999</c:v>
                </c:pt>
                <c:pt idx="280">
                  <c:v>1.7090000000000001E-2</c:v>
                </c:pt>
                <c:pt idx="281">
                  <c:v>0.25914999999999999</c:v>
                </c:pt>
                <c:pt idx="282">
                  <c:v>15.8744</c:v>
                </c:pt>
                <c:pt idx="283">
                  <c:v>0.17004</c:v>
                </c:pt>
                <c:pt idx="284">
                  <c:v>5.8211500000000003</c:v>
                </c:pt>
                <c:pt idx="285">
                  <c:v>7.0220000000000005E-2</c:v>
                </c:pt>
                <c:pt idx="286">
                  <c:v>0.46295999999999998</c:v>
                </c:pt>
                <c:pt idx="287">
                  <c:v>0.17446</c:v>
                </c:pt>
                <c:pt idx="288">
                  <c:v>0.32543</c:v>
                </c:pt>
                <c:pt idx="289">
                  <c:v>4.0974000000000004</c:v>
                </c:pt>
                <c:pt idx="290">
                  <c:v>0.10612000000000001</c:v>
                </c:pt>
                <c:pt idx="291">
                  <c:v>0.14455000000000001</c:v>
                </c:pt>
                <c:pt idx="292">
                  <c:v>4.8189999999999997E-2</c:v>
                </c:pt>
                <c:pt idx="293">
                  <c:v>6.5387599999999999</c:v>
                </c:pt>
                <c:pt idx="294">
                  <c:v>3.7379999999999997E-2</c:v>
                </c:pt>
                <c:pt idx="295">
                  <c:v>0.21124000000000001</c:v>
                </c:pt>
                <c:pt idx="296">
                  <c:v>2.4466800000000002</c:v>
                </c:pt>
                <c:pt idx="297">
                  <c:v>0.95577000000000001</c:v>
                </c:pt>
                <c:pt idx="298">
                  <c:v>0.78569999999999995</c:v>
                </c:pt>
                <c:pt idx="299">
                  <c:v>1.951E-2</c:v>
                </c:pt>
                <c:pt idx="300">
                  <c:v>3.5479999999999998E-2</c:v>
                </c:pt>
                <c:pt idx="301">
                  <c:v>4.4222799999999998</c:v>
                </c:pt>
                <c:pt idx="302">
                  <c:v>2.1491799999999999</c:v>
                </c:pt>
                <c:pt idx="303">
                  <c:v>0.25386999999999998</c:v>
                </c:pt>
                <c:pt idx="304">
                  <c:v>0.13586999999999999</c:v>
                </c:pt>
                <c:pt idx="305">
                  <c:v>3.8710000000000001E-2</c:v>
                </c:pt>
                <c:pt idx="306">
                  <c:v>2.7310000000000001E-2</c:v>
                </c:pt>
                <c:pt idx="307">
                  <c:v>9.0649999999999994E-2</c:v>
                </c:pt>
                <c:pt idx="308">
                  <c:v>0.76161999999999996</c:v>
                </c:pt>
                <c:pt idx="309">
                  <c:v>0.30347000000000002</c:v>
                </c:pt>
                <c:pt idx="310">
                  <c:v>5.083E-2</c:v>
                </c:pt>
                <c:pt idx="311">
                  <c:v>0.12204</c:v>
                </c:pt>
                <c:pt idx="312">
                  <c:v>6.6549199999999997</c:v>
                </c:pt>
                <c:pt idx="313">
                  <c:v>0.20746000000000001</c:v>
                </c:pt>
                <c:pt idx="314">
                  <c:v>0.31827</c:v>
                </c:pt>
                <c:pt idx="315">
                  <c:v>0.13158</c:v>
                </c:pt>
                <c:pt idx="316">
                  <c:v>0.17141999999999999</c:v>
                </c:pt>
                <c:pt idx="317">
                  <c:v>1.46336</c:v>
                </c:pt>
                <c:pt idx="318">
                  <c:v>16.811800000000002</c:v>
                </c:pt>
                <c:pt idx="319">
                  <c:v>0.15098</c:v>
                </c:pt>
                <c:pt idx="320">
                  <c:v>4.5900000000000003E-2</c:v>
                </c:pt>
                <c:pt idx="321">
                  <c:v>8.7069999999999995E-2</c:v>
                </c:pt>
                <c:pt idx="322">
                  <c:v>0.15085999999999999</c:v>
                </c:pt>
                <c:pt idx="323">
                  <c:v>0.1265</c:v>
                </c:pt>
                <c:pt idx="324">
                  <c:v>14.2362</c:v>
                </c:pt>
                <c:pt idx="325">
                  <c:v>8.1517400000000002</c:v>
                </c:pt>
                <c:pt idx="326">
                  <c:v>0.53700000000000003</c:v>
                </c:pt>
                <c:pt idx="327">
                  <c:v>0.14102999999999999</c:v>
                </c:pt>
                <c:pt idx="328">
                  <c:v>5.602E-2</c:v>
                </c:pt>
                <c:pt idx="329">
                  <c:v>3.3059999999999999E-2</c:v>
                </c:pt>
                <c:pt idx="330">
                  <c:v>3.15E-2</c:v>
                </c:pt>
                <c:pt idx="331">
                  <c:v>4.6688299999999998</c:v>
                </c:pt>
                <c:pt idx="332">
                  <c:v>7.1650000000000005E-2</c:v>
                </c:pt>
                <c:pt idx="333">
                  <c:v>15.575699999999999</c:v>
                </c:pt>
                <c:pt idx="334">
                  <c:v>5.5810700000000004</c:v>
                </c:pt>
                <c:pt idx="335">
                  <c:v>4.9320000000000003E-2</c:v>
                </c:pt>
                <c:pt idx="336">
                  <c:v>3.6931099999999999</c:v>
                </c:pt>
                <c:pt idx="337">
                  <c:v>1.34284</c:v>
                </c:pt>
                <c:pt idx="338">
                  <c:v>5.7349999999999998E-2</c:v>
                </c:pt>
                <c:pt idx="339">
                  <c:v>0.52693000000000001</c:v>
                </c:pt>
                <c:pt idx="340">
                  <c:v>0.52014000000000005</c:v>
                </c:pt>
                <c:pt idx="341">
                  <c:v>5.0229999999999997E-2</c:v>
                </c:pt>
                <c:pt idx="342">
                  <c:v>18.811</c:v>
                </c:pt>
                <c:pt idx="343">
                  <c:v>0.10153</c:v>
                </c:pt>
                <c:pt idx="344">
                  <c:v>6.9621500000000003</c:v>
                </c:pt>
                <c:pt idx="345">
                  <c:v>19.609100000000002</c:v>
                </c:pt>
                <c:pt idx="346">
                  <c:v>7.1510000000000004E-2</c:v>
                </c:pt>
                <c:pt idx="347">
                  <c:v>4.7410000000000001E-2</c:v>
                </c:pt>
                <c:pt idx="348">
                  <c:v>9.103E-2</c:v>
                </c:pt>
                <c:pt idx="349">
                  <c:v>0.13261999999999999</c:v>
                </c:pt>
                <c:pt idx="350">
                  <c:v>7.5260100000000003</c:v>
                </c:pt>
                <c:pt idx="351">
                  <c:v>0.21976999999999999</c:v>
                </c:pt>
                <c:pt idx="352">
                  <c:v>9.1870200000000004</c:v>
                </c:pt>
                <c:pt idx="353">
                  <c:v>2.9850000000000002E-2</c:v>
                </c:pt>
                <c:pt idx="354">
                  <c:v>0.78420000000000001</c:v>
                </c:pt>
                <c:pt idx="355">
                  <c:v>0.44790999999999997</c:v>
                </c:pt>
                <c:pt idx="356">
                  <c:v>41.529200000000003</c:v>
                </c:pt>
                <c:pt idx="357">
                  <c:v>0.17899000000000001</c:v>
                </c:pt>
                <c:pt idx="358">
                  <c:v>0.17119999999999999</c:v>
                </c:pt>
                <c:pt idx="359">
                  <c:v>0.97616999999999998</c:v>
                </c:pt>
                <c:pt idx="360">
                  <c:v>67.9208</c:v>
                </c:pt>
                <c:pt idx="361">
                  <c:v>0.38213999999999998</c:v>
                </c:pt>
                <c:pt idx="362">
                  <c:v>0.28954999999999997</c:v>
                </c:pt>
                <c:pt idx="363">
                  <c:v>9.0679999999999997E-2</c:v>
                </c:pt>
                <c:pt idx="364">
                  <c:v>9.9665400000000002</c:v>
                </c:pt>
                <c:pt idx="365">
                  <c:v>0.1676</c:v>
                </c:pt>
                <c:pt idx="366">
                  <c:v>6.1289999999999997E-2</c:v>
                </c:pt>
                <c:pt idx="367">
                  <c:v>1.0024500000000001</c:v>
                </c:pt>
                <c:pt idx="368">
                  <c:v>2.4495300000000002</c:v>
                </c:pt>
                <c:pt idx="369">
                  <c:v>6.5879999999999994E-2</c:v>
                </c:pt>
                <c:pt idx="370">
                  <c:v>0.14865999999999999</c:v>
                </c:pt>
                <c:pt idx="371">
                  <c:v>4.666E-2</c:v>
                </c:pt>
                <c:pt idx="372">
                  <c:v>0.43570999999999999</c:v>
                </c:pt>
                <c:pt idx="373">
                  <c:v>0.55778000000000005</c:v>
                </c:pt>
                <c:pt idx="374">
                  <c:v>4.64689</c:v>
                </c:pt>
                <c:pt idx="375">
                  <c:v>10.0623</c:v>
                </c:pt>
                <c:pt idx="376">
                  <c:v>3.7679999999999998E-2</c:v>
                </c:pt>
                <c:pt idx="377">
                  <c:v>11.1081</c:v>
                </c:pt>
                <c:pt idx="378">
                  <c:v>2.0101900000000001</c:v>
                </c:pt>
                <c:pt idx="379">
                  <c:v>22.597100000000001</c:v>
                </c:pt>
                <c:pt idx="380">
                  <c:v>0.32263999999999998</c:v>
                </c:pt>
                <c:pt idx="381">
                  <c:v>1.0959999999999999E-2</c:v>
                </c:pt>
                <c:pt idx="382">
                  <c:v>3.9609999999999999E-2</c:v>
                </c:pt>
                <c:pt idx="383">
                  <c:v>1.1929399999999999</c:v>
                </c:pt>
                <c:pt idx="384">
                  <c:v>2.7629999999999998E-2</c:v>
                </c:pt>
                <c:pt idx="385">
                  <c:v>0.19802</c:v>
                </c:pt>
                <c:pt idx="386">
                  <c:v>0.15936</c:v>
                </c:pt>
                <c:pt idx="387">
                  <c:v>1.3599999999999999E-2</c:v>
                </c:pt>
                <c:pt idx="388">
                  <c:v>15.023400000000001</c:v>
                </c:pt>
                <c:pt idx="389">
                  <c:v>5.561E-2</c:v>
                </c:pt>
                <c:pt idx="390">
                  <c:v>7.75223</c:v>
                </c:pt>
                <c:pt idx="391">
                  <c:v>5.5149999999999998E-2</c:v>
                </c:pt>
                <c:pt idx="392">
                  <c:v>6.4170000000000005E-2</c:v>
                </c:pt>
                <c:pt idx="393">
                  <c:v>0.25356000000000001</c:v>
                </c:pt>
                <c:pt idx="394">
                  <c:v>0.34939999999999999</c:v>
                </c:pt>
                <c:pt idx="395">
                  <c:v>0.10469000000000001</c:v>
                </c:pt>
                <c:pt idx="396">
                  <c:v>9.8489999999999994E-2</c:v>
                </c:pt>
                <c:pt idx="397">
                  <c:v>3.3210500000000001</c:v>
                </c:pt>
                <c:pt idx="398">
                  <c:v>0.10793</c:v>
                </c:pt>
                <c:pt idx="399">
                  <c:v>0.28392000000000001</c:v>
                </c:pt>
                <c:pt idx="400">
                  <c:v>3.4660000000000003E-2</c:v>
                </c:pt>
                <c:pt idx="401">
                  <c:v>8.6447599999999998</c:v>
                </c:pt>
                <c:pt idx="402">
                  <c:v>9.3906299999999998</c:v>
                </c:pt>
                <c:pt idx="403">
                  <c:v>0.13117000000000001</c:v>
                </c:pt>
                <c:pt idx="404">
                  <c:v>6.2880700000000003</c:v>
                </c:pt>
                <c:pt idx="405">
                  <c:v>9.3780000000000002E-2</c:v>
                </c:pt>
                <c:pt idx="406">
                  <c:v>0.11459999999999999</c:v>
                </c:pt>
                <c:pt idx="407">
                  <c:v>0.22927</c:v>
                </c:pt>
                <c:pt idx="408">
                  <c:v>3.5099999999999999E-2</c:v>
                </c:pt>
                <c:pt idx="409">
                  <c:v>10.671799999999999</c:v>
                </c:pt>
                <c:pt idx="410">
                  <c:v>0.14476</c:v>
                </c:pt>
                <c:pt idx="411">
                  <c:v>0.85204000000000002</c:v>
                </c:pt>
                <c:pt idx="412">
                  <c:v>9.5957100000000004</c:v>
                </c:pt>
                <c:pt idx="413">
                  <c:v>3.551E-2</c:v>
                </c:pt>
                <c:pt idx="414">
                  <c:v>0.34005999999999997</c:v>
                </c:pt>
                <c:pt idx="415">
                  <c:v>2.8183799999999999</c:v>
                </c:pt>
                <c:pt idx="416">
                  <c:v>6.7239999999999994E-2</c:v>
                </c:pt>
                <c:pt idx="417">
                  <c:v>0.44178000000000001</c:v>
                </c:pt>
                <c:pt idx="418">
                  <c:v>0.28960000000000002</c:v>
                </c:pt>
                <c:pt idx="419">
                  <c:v>1.9650000000000001E-2</c:v>
                </c:pt>
                <c:pt idx="420">
                  <c:v>0.15038000000000001</c:v>
                </c:pt>
                <c:pt idx="421">
                  <c:v>1.1517200000000001</c:v>
                </c:pt>
                <c:pt idx="422">
                  <c:v>6.3931199999999997</c:v>
                </c:pt>
                <c:pt idx="423">
                  <c:v>6.905E-2</c:v>
                </c:pt>
                <c:pt idx="424">
                  <c:v>14.050700000000001</c:v>
                </c:pt>
                <c:pt idx="425">
                  <c:v>0.7258</c:v>
                </c:pt>
                <c:pt idx="426">
                  <c:v>0.11425</c:v>
                </c:pt>
                <c:pt idx="427">
                  <c:v>17.866700000000002</c:v>
                </c:pt>
                <c:pt idx="428">
                  <c:v>6.2630000000000005E-2</c:v>
                </c:pt>
                <c:pt idx="429">
                  <c:v>11.8123</c:v>
                </c:pt>
                <c:pt idx="430">
                  <c:v>8.9829600000000003</c:v>
                </c:pt>
                <c:pt idx="431">
                  <c:v>2.7339699999999998</c:v>
                </c:pt>
                <c:pt idx="432">
                  <c:v>0.31533</c:v>
                </c:pt>
                <c:pt idx="433">
                  <c:v>0.19656999999999999</c:v>
                </c:pt>
                <c:pt idx="434">
                  <c:v>8.05579</c:v>
                </c:pt>
                <c:pt idx="435">
                  <c:v>1.4963200000000001</c:v>
                </c:pt>
                <c:pt idx="436">
                  <c:v>5.73116</c:v>
                </c:pt>
                <c:pt idx="437">
                  <c:v>0.24521999999999999</c:v>
                </c:pt>
                <c:pt idx="438">
                  <c:v>7.886E-2</c:v>
                </c:pt>
                <c:pt idx="439">
                  <c:v>0.33146999999999999</c:v>
                </c:pt>
                <c:pt idx="440">
                  <c:v>0.22489000000000001</c:v>
                </c:pt>
                <c:pt idx="441">
                  <c:v>0.21038000000000001</c:v>
                </c:pt>
                <c:pt idx="442">
                  <c:v>0.15876000000000001</c:v>
                </c:pt>
                <c:pt idx="443">
                  <c:v>8.2210000000000005E-2</c:v>
                </c:pt>
                <c:pt idx="444">
                  <c:v>4.2029999999999998E-2</c:v>
                </c:pt>
                <c:pt idx="445">
                  <c:v>5.7081799999999996</c:v>
                </c:pt>
                <c:pt idx="446">
                  <c:v>2.8989999999999998E-2</c:v>
                </c:pt>
                <c:pt idx="447">
                  <c:v>18.084599999999998</c:v>
                </c:pt>
                <c:pt idx="448">
                  <c:v>18.498200000000001</c:v>
                </c:pt>
                <c:pt idx="449">
                  <c:v>25.046099999999999</c:v>
                </c:pt>
                <c:pt idx="450">
                  <c:v>8.6639999999999995E-2</c:v>
                </c:pt>
                <c:pt idx="451">
                  <c:v>0.61153999999999997</c:v>
                </c:pt>
                <c:pt idx="452">
                  <c:v>2.3785699999999999</c:v>
                </c:pt>
                <c:pt idx="453">
                  <c:v>5.4969999999999998E-2</c:v>
                </c:pt>
                <c:pt idx="454">
                  <c:v>0.17330999999999999</c:v>
                </c:pt>
                <c:pt idx="455">
                  <c:v>1.3809999999999999E-2</c:v>
                </c:pt>
                <c:pt idx="456">
                  <c:v>2.5430000000000001E-2</c:v>
                </c:pt>
                <c:pt idx="457">
                  <c:v>0.35232999999999998</c:v>
                </c:pt>
                <c:pt idx="458">
                  <c:v>0.54010999999999998</c:v>
                </c:pt>
                <c:pt idx="459">
                  <c:v>0.17505000000000001</c:v>
                </c:pt>
                <c:pt idx="460">
                  <c:v>3.4450000000000001E-2</c:v>
                </c:pt>
                <c:pt idx="461">
                  <c:v>4.3487900000000002</c:v>
                </c:pt>
                <c:pt idx="462">
                  <c:v>3.5020000000000003E-2</c:v>
                </c:pt>
                <c:pt idx="463">
                  <c:v>9.3290900000000008</c:v>
                </c:pt>
                <c:pt idx="464">
                  <c:v>8.3699999999999997E-2</c:v>
                </c:pt>
                <c:pt idx="465">
                  <c:v>0.21409</c:v>
                </c:pt>
                <c:pt idx="466">
                  <c:v>0.12329</c:v>
                </c:pt>
                <c:pt idx="467">
                  <c:v>15.177199999999999</c:v>
                </c:pt>
                <c:pt idx="468">
                  <c:v>0.10008</c:v>
                </c:pt>
                <c:pt idx="469">
                  <c:v>1.1265799999999999</c:v>
                </c:pt>
                <c:pt idx="470">
                  <c:v>0.26168999999999998</c:v>
                </c:pt>
                <c:pt idx="471">
                  <c:v>0.19186</c:v>
                </c:pt>
                <c:pt idx="472">
                  <c:v>6.9110000000000005E-2</c:v>
                </c:pt>
                <c:pt idx="473">
                  <c:v>0.12268999999999999</c:v>
                </c:pt>
                <c:pt idx="474">
                  <c:v>12.802300000000001</c:v>
                </c:pt>
                <c:pt idx="475">
                  <c:v>9.604E-2</c:v>
                </c:pt>
                <c:pt idx="476">
                  <c:v>8.8289999999999993E-2</c:v>
                </c:pt>
                <c:pt idx="477">
                  <c:v>0.14030000000000001</c:v>
                </c:pt>
                <c:pt idx="478">
                  <c:v>0.79040999999999995</c:v>
                </c:pt>
                <c:pt idx="479">
                  <c:v>9.5119999999999996E-2</c:v>
                </c:pt>
                <c:pt idx="480">
                  <c:v>6.3200000000000001E-3</c:v>
                </c:pt>
                <c:pt idx="481">
                  <c:v>7.3671100000000003</c:v>
                </c:pt>
                <c:pt idx="482">
                  <c:v>5.29305</c:v>
                </c:pt>
                <c:pt idx="483">
                  <c:v>7.9924799999999996</c:v>
                </c:pt>
                <c:pt idx="484">
                  <c:v>6.4440499999999998</c:v>
                </c:pt>
                <c:pt idx="485">
                  <c:v>0.13553999999999999</c:v>
                </c:pt>
                <c:pt idx="486">
                  <c:v>5.6917499999999999</c:v>
                </c:pt>
                <c:pt idx="487">
                  <c:v>1.8002800000000001</c:v>
                </c:pt>
                <c:pt idx="488">
                  <c:v>11.5779</c:v>
                </c:pt>
                <c:pt idx="489">
                  <c:v>0.11069</c:v>
                </c:pt>
                <c:pt idx="490">
                  <c:v>0.14149999999999999</c:v>
                </c:pt>
                <c:pt idx="491">
                  <c:v>3.6969500000000002</c:v>
                </c:pt>
                <c:pt idx="492">
                  <c:v>3.1130000000000001E-2</c:v>
                </c:pt>
                <c:pt idx="493">
                  <c:v>9.1639999999999999E-2</c:v>
                </c:pt>
                <c:pt idx="494">
                  <c:v>0.98843000000000003</c:v>
                </c:pt>
                <c:pt idx="495">
                  <c:v>38.351799999999997</c:v>
                </c:pt>
                <c:pt idx="496">
                  <c:v>6.0470000000000003E-2</c:v>
                </c:pt>
                <c:pt idx="497">
                  <c:v>1.5010000000000001E-2</c:v>
                </c:pt>
                <c:pt idx="498">
                  <c:v>0.21160999999999999</c:v>
                </c:pt>
                <c:pt idx="499">
                  <c:v>11.9511</c:v>
                </c:pt>
                <c:pt idx="500">
                  <c:v>0.37578</c:v>
                </c:pt>
                <c:pt idx="501">
                  <c:v>5.7889999999999997E-2</c:v>
                </c:pt>
                <c:pt idx="502">
                  <c:v>4.5269999999999998E-2</c:v>
                </c:pt>
                <c:pt idx="503">
                  <c:v>0.84053999999999995</c:v>
                </c:pt>
                <c:pt idx="504">
                  <c:v>4.011E-2</c:v>
                </c:pt>
                <c:pt idx="505">
                  <c:v>6.6640000000000005E-2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3685080"/>
        <c:axId val="193681384"/>
      </c:scatterChart>
      <c:valAx>
        <c:axId val="1936850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3681384"/>
        <c:crosses val="autoZero"/>
        <c:crossBetween val="midCat"/>
      </c:valAx>
      <c:valAx>
        <c:axId val="1936813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36850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J$2:$J$507</c:f>
              <c:numCache>
                <c:formatCode>General</c:formatCode>
                <c:ptCount val="506"/>
                <c:pt idx="0">
                  <c:v>666</c:v>
                </c:pt>
                <c:pt idx="1">
                  <c:v>224</c:v>
                </c:pt>
                <c:pt idx="2">
                  <c:v>287</c:v>
                </c:pt>
                <c:pt idx="3">
                  <c:v>307</c:v>
                </c:pt>
                <c:pt idx="4">
                  <c:v>666</c:v>
                </c:pt>
                <c:pt idx="5">
                  <c:v>666</c:v>
                </c:pt>
                <c:pt idx="6">
                  <c:v>666</c:v>
                </c:pt>
                <c:pt idx="7">
                  <c:v>296</c:v>
                </c:pt>
                <c:pt idx="8">
                  <c:v>337</c:v>
                </c:pt>
                <c:pt idx="9">
                  <c:v>666</c:v>
                </c:pt>
                <c:pt idx="10">
                  <c:v>666</c:v>
                </c:pt>
                <c:pt idx="11">
                  <c:v>307</c:v>
                </c:pt>
                <c:pt idx="12">
                  <c:v>666</c:v>
                </c:pt>
                <c:pt idx="13">
                  <c:v>384</c:v>
                </c:pt>
                <c:pt idx="14">
                  <c:v>244</c:v>
                </c:pt>
                <c:pt idx="15">
                  <c:v>666</c:v>
                </c:pt>
                <c:pt idx="16">
                  <c:v>329</c:v>
                </c:pt>
                <c:pt idx="17">
                  <c:v>329</c:v>
                </c:pt>
                <c:pt idx="18">
                  <c:v>307</c:v>
                </c:pt>
                <c:pt idx="19">
                  <c:v>289</c:v>
                </c:pt>
                <c:pt idx="20">
                  <c:v>666</c:v>
                </c:pt>
                <c:pt idx="21">
                  <c:v>273</c:v>
                </c:pt>
                <c:pt idx="22">
                  <c:v>348</c:v>
                </c:pt>
                <c:pt idx="23">
                  <c:v>330</c:v>
                </c:pt>
                <c:pt idx="24">
                  <c:v>403</c:v>
                </c:pt>
                <c:pt idx="25">
                  <c:v>666</c:v>
                </c:pt>
                <c:pt idx="26">
                  <c:v>222</c:v>
                </c:pt>
                <c:pt idx="27">
                  <c:v>273</c:v>
                </c:pt>
                <c:pt idx="28">
                  <c:v>277</c:v>
                </c:pt>
                <c:pt idx="29">
                  <c:v>293</c:v>
                </c:pt>
                <c:pt idx="30">
                  <c:v>666</c:v>
                </c:pt>
                <c:pt idx="31">
                  <c:v>358</c:v>
                </c:pt>
                <c:pt idx="32">
                  <c:v>270</c:v>
                </c:pt>
                <c:pt idx="33">
                  <c:v>666</c:v>
                </c:pt>
                <c:pt idx="34">
                  <c:v>264</c:v>
                </c:pt>
                <c:pt idx="35">
                  <c:v>432</c:v>
                </c:pt>
                <c:pt idx="36">
                  <c:v>391</c:v>
                </c:pt>
                <c:pt idx="37">
                  <c:v>666</c:v>
                </c:pt>
                <c:pt idx="38">
                  <c:v>304</c:v>
                </c:pt>
                <c:pt idx="39">
                  <c:v>300</c:v>
                </c:pt>
                <c:pt idx="40">
                  <c:v>270</c:v>
                </c:pt>
                <c:pt idx="41">
                  <c:v>666</c:v>
                </c:pt>
                <c:pt idx="42">
                  <c:v>437</c:v>
                </c:pt>
                <c:pt idx="43">
                  <c:v>384</c:v>
                </c:pt>
                <c:pt idx="44">
                  <c:v>666</c:v>
                </c:pt>
                <c:pt idx="45">
                  <c:v>666</c:v>
                </c:pt>
                <c:pt idx="46">
                  <c:v>304</c:v>
                </c:pt>
                <c:pt idx="47">
                  <c:v>666</c:v>
                </c:pt>
                <c:pt idx="48">
                  <c:v>403</c:v>
                </c:pt>
                <c:pt idx="49">
                  <c:v>666</c:v>
                </c:pt>
                <c:pt idx="50">
                  <c:v>289</c:v>
                </c:pt>
                <c:pt idx="51">
                  <c:v>223</c:v>
                </c:pt>
                <c:pt idx="52">
                  <c:v>666</c:v>
                </c:pt>
                <c:pt idx="53">
                  <c:v>666</c:v>
                </c:pt>
                <c:pt idx="54">
                  <c:v>666</c:v>
                </c:pt>
                <c:pt idx="55">
                  <c:v>666</c:v>
                </c:pt>
                <c:pt idx="56">
                  <c:v>432</c:v>
                </c:pt>
                <c:pt idx="57">
                  <c:v>666</c:v>
                </c:pt>
                <c:pt idx="58">
                  <c:v>243</c:v>
                </c:pt>
                <c:pt idx="59">
                  <c:v>223</c:v>
                </c:pt>
                <c:pt idx="60">
                  <c:v>391</c:v>
                </c:pt>
                <c:pt idx="61">
                  <c:v>264</c:v>
                </c:pt>
                <c:pt idx="62">
                  <c:v>284</c:v>
                </c:pt>
                <c:pt idx="63">
                  <c:v>224</c:v>
                </c:pt>
                <c:pt idx="64">
                  <c:v>403</c:v>
                </c:pt>
                <c:pt idx="65">
                  <c:v>224</c:v>
                </c:pt>
                <c:pt idx="66">
                  <c:v>666</c:v>
                </c:pt>
                <c:pt idx="67">
                  <c:v>437</c:v>
                </c:pt>
                <c:pt idx="68">
                  <c:v>287</c:v>
                </c:pt>
                <c:pt idx="69">
                  <c:v>304</c:v>
                </c:pt>
                <c:pt idx="70">
                  <c:v>281</c:v>
                </c:pt>
                <c:pt idx="71">
                  <c:v>666</c:v>
                </c:pt>
                <c:pt idx="72">
                  <c:v>334</c:v>
                </c:pt>
                <c:pt idx="73">
                  <c:v>307</c:v>
                </c:pt>
                <c:pt idx="74">
                  <c:v>403</c:v>
                </c:pt>
                <c:pt idx="75">
                  <c:v>666</c:v>
                </c:pt>
                <c:pt idx="76">
                  <c:v>307</c:v>
                </c:pt>
                <c:pt idx="77">
                  <c:v>307</c:v>
                </c:pt>
                <c:pt idx="78">
                  <c:v>370</c:v>
                </c:pt>
                <c:pt idx="79">
                  <c:v>307</c:v>
                </c:pt>
                <c:pt idx="80">
                  <c:v>666</c:v>
                </c:pt>
                <c:pt idx="81">
                  <c:v>243</c:v>
                </c:pt>
                <c:pt idx="82">
                  <c:v>666</c:v>
                </c:pt>
                <c:pt idx="83">
                  <c:v>666</c:v>
                </c:pt>
                <c:pt idx="84">
                  <c:v>300</c:v>
                </c:pt>
                <c:pt idx="85">
                  <c:v>307</c:v>
                </c:pt>
                <c:pt idx="86">
                  <c:v>313</c:v>
                </c:pt>
                <c:pt idx="87">
                  <c:v>666</c:v>
                </c:pt>
                <c:pt idx="88">
                  <c:v>242</c:v>
                </c:pt>
                <c:pt idx="89">
                  <c:v>284</c:v>
                </c:pt>
                <c:pt idx="90">
                  <c:v>666</c:v>
                </c:pt>
                <c:pt idx="91">
                  <c:v>307</c:v>
                </c:pt>
                <c:pt idx="92">
                  <c:v>264</c:v>
                </c:pt>
                <c:pt idx="93">
                  <c:v>277</c:v>
                </c:pt>
                <c:pt idx="94">
                  <c:v>398</c:v>
                </c:pt>
                <c:pt idx="95">
                  <c:v>666</c:v>
                </c:pt>
                <c:pt idx="96">
                  <c:v>329</c:v>
                </c:pt>
                <c:pt idx="97">
                  <c:v>666</c:v>
                </c:pt>
                <c:pt idx="98">
                  <c:v>666</c:v>
                </c:pt>
                <c:pt idx="99">
                  <c:v>281</c:v>
                </c:pt>
                <c:pt idx="100">
                  <c:v>666</c:v>
                </c:pt>
                <c:pt idx="101">
                  <c:v>307</c:v>
                </c:pt>
                <c:pt idx="102">
                  <c:v>334</c:v>
                </c:pt>
                <c:pt idx="103">
                  <c:v>666</c:v>
                </c:pt>
                <c:pt idx="104">
                  <c:v>188</c:v>
                </c:pt>
                <c:pt idx="105">
                  <c:v>352</c:v>
                </c:pt>
                <c:pt idx="106">
                  <c:v>666</c:v>
                </c:pt>
                <c:pt idx="107">
                  <c:v>403</c:v>
                </c:pt>
                <c:pt idx="108">
                  <c:v>330</c:v>
                </c:pt>
                <c:pt idx="109">
                  <c:v>243</c:v>
                </c:pt>
                <c:pt idx="110">
                  <c:v>666</c:v>
                </c:pt>
                <c:pt idx="111">
                  <c:v>289</c:v>
                </c:pt>
                <c:pt idx="112">
                  <c:v>307</c:v>
                </c:pt>
                <c:pt idx="113">
                  <c:v>430</c:v>
                </c:pt>
                <c:pt idx="114">
                  <c:v>711</c:v>
                </c:pt>
                <c:pt idx="115">
                  <c:v>432</c:v>
                </c:pt>
                <c:pt idx="116">
                  <c:v>403</c:v>
                </c:pt>
                <c:pt idx="117">
                  <c:v>222</c:v>
                </c:pt>
                <c:pt idx="118">
                  <c:v>666</c:v>
                </c:pt>
                <c:pt idx="119">
                  <c:v>284</c:v>
                </c:pt>
                <c:pt idx="120">
                  <c:v>666</c:v>
                </c:pt>
                <c:pt idx="121">
                  <c:v>403</c:v>
                </c:pt>
                <c:pt idx="122">
                  <c:v>307</c:v>
                </c:pt>
                <c:pt idx="123">
                  <c:v>276</c:v>
                </c:pt>
                <c:pt idx="124">
                  <c:v>666</c:v>
                </c:pt>
                <c:pt idx="125">
                  <c:v>252</c:v>
                </c:pt>
                <c:pt idx="126">
                  <c:v>330</c:v>
                </c:pt>
                <c:pt idx="127">
                  <c:v>233</c:v>
                </c:pt>
                <c:pt idx="128">
                  <c:v>264</c:v>
                </c:pt>
                <c:pt idx="129">
                  <c:v>265</c:v>
                </c:pt>
                <c:pt idx="130">
                  <c:v>277</c:v>
                </c:pt>
                <c:pt idx="131">
                  <c:v>398</c:v>
                </c:pt>
                <c:pt idx="132">
                  <c:v>307</c:v>
                </c:pt>
                <c:pt idx="133">
                  <c:v>276</c:v>
                </c:pt>
                <c:pt idx="134">
                  <c:v>351</c:v>
                </c:pt>
                <c:pt idx="135">
                  <c:v>330</c:v>
                </c:pt>
                <c:pt idx="136">
                  <c:v>216</c:v>
                </c:pt>
                <c:pt idx="137">
                  <c:v>256</c:v>
                </c:pt>
                <c:pt idx="138">
                  <c:v>666</c:v>
                </c:pt>
                <c:pt idx="139">
                  <c:v>284</c:v>
                </c:pt>
                <c:pt idx="140">
                  <c:v>666</c:v>
                </c:pt>
                <c:pt idx="141">
                  <c:v>432</c:v>
                </c:pt>
                <c:pt idx="142">
                  <c:v>247</c:v>
                </c:pt>
                <c:pt idx="143">
                  <c:v>300</c:v>
                </c:pt>
                <c:pt idx="144">
                  <c:v>402</c:v>
                </c:pt>
                <c:pt idx="145">
                  <c:v>403</c:v>
                </c:pt>
                <c:pt idx="146">
                  <c:v>398</c:v>
                </c:pt>
                <c:pt idx="147">
                  <c:v>437</c:v>
                </c:pt>
                <c:pt idx="148">
                  <c:v>222</c:v>
                </c:pt>
                <c:pt idx="149">
                  <c:v>276</c:v>
                </c:pt>
                <c:pt idx="150">
                  <c:v>304</c:v>
                </c:pt>
                <c:pt idx="151">
                  <c:v>666</c:v>
                </c:pt>
                <c:pt idx="152">
                  <c:v>666</c:v>
                </c:pt>
                <c:pt idx="153">
                  <c:v>437</c:v>
                </c:pt>
                <c:pt idx="154">
                  <c:v>666</c:v>
                </c:pt>
                <c:pt idx="155">
                  <c:v>666</c:v>
                </c:pt>
                <c:pt idx="156">
                  <c:v>666</c:v>
                </c:pt>
                <c:pt idx="157">
                  <c:v>403</c:v>
                </c:pt>
                <c:pt idx="158">
                  <c:v>276</c:v>
                </c:pt>
                <c:pt idx="159">
                  <c:v>287</c:v>
                </c:pt>
                <c:pt idx="160">
                  <c:v>300</c:v>
                </c:pt>
                <c:pt idx="161">
                  <c:v>666</c:v>
                </c:pt>
                <c:pt idx="162">
                  <c:v>281</c:v>
                </c:pt>
                <c:pt idx="163">
                  <c:v>666</c:v>
                </c:pt>
                <c:pt idx="164">
                  <c:v>304</c:v>
                </c:pt>
                <c:pt idx="165">
                  <c:v>398</c:v>
                </c:pt>
                <c:pt idx="166">
                  <c:v>666</c:v>
                </c:pt>
                <c:pt idx="167">
                  <c:v>358</c:v>
                </c:pt>
                <c:pt idx="168">
                  <c:v>193</c:v>
                </c:pt>
                <c:pt idx="169">
                  <c:v>666</c:v>
                </c:pt>
                <c:pt idx="170">
                  <c:v>243</c:v>
                </c:pt>
                <c:pt idx="171">
                  <c:v>666</c:v>
                </c:pt>
                <c:pt idx="172">
                  <c:v>437</c:v>
                </c:pt>
                <c:pt idx="173">
                  <c:v>264</c:v>
                </c:pt>
                <c:pt idx="174">
                  <c:v>254</c:v>
                </c:pt>
                <c:pt idx="175">
                  <c:v>337</c:v>
                </c:pt>
                <c:pt idx="176">
                  <c:v>666</c:v>
                </c:pt>
                <c:pt idx="177">
                  <c:v>264</c:v>
                </c:pt>
                <c:pt idx="178">
                  <c:v>666</c:v>
                </c:pt>
                <c:pt idx="179">
                  <c:v>307</c:v>
                </c:pt>
                <c:pt idx="180">
                  <c:v>276</c:v>
                </c:pt>
                <c:pt idx="181">
                  <c:v>254</c:v>
                </c:pt>
                <c:pt idx="182">
                  <c:v>403</c:v>
                </c:pt>
                <c:pt idx="183">
                  <c:v>307</c:v>
                </c:pt>
                <c:pt idx="184">
                  <c:v>403</c:v>
                </c:pt>
                <c:pt idx="185">
                  <c:v>198</c:v>
                </c:pt>
                <c:pt idx="186">
                  <c:v>233</c:v>
                </c:pt>
                <c:pt idx="187">
                  <c:v>247</c:v>
                </c:pt>
                <c:pt idx="188">
                  <c:v>279</c:v>
                </c:pt>
                <c:pt idx="189">
                  <c:v>666</c:v>
                </c:pt>
                <c:pt idx="190">
                  <c:v>666</c:v>
                </c:pt>
                <c:pt idx="191">
                  <c:v>430</c:v>
                </c:pt>
                <c:pt idx="192">
                  <c:v>296</c:v>
                </c:pt>
                <c:pt idx="193">
                  <c:v>305</c:v>
                </c:pt>
                <c:pt idx="194">
                  <c:v>254</c:v>
                </c:pt>
                <c:pt idx="195">
                  <c:v>384</c:v>
                </c:pt>
                <c:pt idx="196">
                  <c:v>277</c:v>
                </c:pt>
                <c:pt idx="197">
                  <c:v>330</c:v>
                </c:pt>
                <c:pt idx="198">
                  <c:v>307</c:v>
                </c:pt>
                <c:pt idx="199">
                  <c:v>304</c:v>
                </c:pt>
                <c:pt idx="200">
                  <c:v>270</c:v>
                </c:pt>
                <c:pt idx="201">
                  <c:v>270</c:v>
                </c:pt>
                <c:pt idx="202">
                  <c:v>666</c:v>
                </c:pt>
                <c:pt idx="203">
                  <c:v>437</c:v>
                </c:pt>
                <c:pt idx="204">
                  <c:v>265</c:v>
                </c:pt>
                <c:pt idx="205">
                  <c:v>384</c:v>
                </c:pt>
                <c:pt idx="206">
                  <c:v>264</c:v>
                </c:pt>
                <c:pt idx="207">
                  <c:v>296</c:v>
                </c:pt>
                <c:pt idx="208">
                  <c:v>403</c:v>
                </c:pt>
                <c:pt idx="209">
                  <c:v>330</c:v>
                </c:pt>
                <c:pt idx="210">
                  <c:v>403</c:v>
                </c:pt>
                <c:pt idx="211">
                  <c:v>305</c:v>
                </c:pt>
                <c:pt idx="212">
                  <c:v>437</c:v>
                </c:pt>
                <c:pt idx="213">
                  <c:v>216</c:v>
                </c:pt>
                <c:pt idx="214">
                  <c:v>391</c:v>
                </c:pt>
                <c:pt idx="215">
                  <c:v>666</c:v>
                </c:pt>
                <c:pt idx="216">
                  <c:v>307</c:v>
                </c:pt>
                <c:pt idx="217">
                  <c:v>422</c:v>
                </c:pt>
                <c:pt idx="218">
                  <c:v>335</c:v>
                </c:pt>
                <c:pt idx="219">
                  <c:v>411</c:v>
                </c:pt>
                <c:pt idx="220">
                  <c:v>711</c:v>
                </c:pt>
                <c:pt idx="221">
                  <c:v>307</c:v>
                </c:pt>
                <c:pt idx="222">
                  <c:v>307</c:v>
                </c:pt>
                <c:pt idx="223">
                  <c:v>296</c:v>
                </c:pt>
                <c:pt idx="224">
                  <c:v>666</c:v>
                </c:pt>
                <c:pt idx="225">
                  <c:v>307</c:v>
                </c:pt>
                <c:pt idx="226">
                  <c:v>226</c:v>
                </c:pt>
                <c:pt idx="227">
                  <c:v>285</c:v>
                </c:pt>
                <c:pt idx="228">
                  <c:v>666</c:v>
                </c:pt>
                <c:pt idx="229">
                  <c:v>666</c:v>
                </c:pt>
                <c:pt idx="230">
                  <c:v>307</c:v>
                </c:pt>
                <c:pt idx="231">
                  <c:v>193</c:v>
                </c:pt>
                <c:pt idx="232">
                  <c:v>193</c:v>
                </c:pt>
                <c:pt idx="233">
                  <c:v>403</c:v>
                </c:pt>
                <c:pt idx="234">
                  <c:v>277</c:v>
                </c:pt>
                <c:pt idx="235">
                  <c:v>300</c:v>
                </c:pt>
                <c:pt idx="236">
                  <c:v>245</c:v>
                </c:pt>
                <c:pt idx="237">
                  <c:v>666</c:v>
                </c:pt>
                <c:pt idx="238">
                  <c:v>289</c:v>
                </c:pt>
                <c:pt idx="239">
                  <c:v>276</c:v>
                </c:pt>
                <c:pt idx="240">
                  <c:v>307</c:v>
                </c:pt>
                <c:pt idx="241">
                  <c:v>666</c:v>
                </c:pt>
                <c:pt idx="242">
                  <c:v>666</c:v>
                </c:pt>
                <c:pt idx="243">
                  <c:v>403</c:v>
                </c:pt>
                <c:pt idx="244">
                  <c:v>188</c:v>
                </c:pt>
                <c:pt idx="245">
                  <c:v>432</c:v>
                </c:pt>
                <c:pt idx="246">
                  <c:v>666</c:v>
                </c:pt>
                <c:pt idx="247">
                  <c:v>284</c:v>
                </c:pt>
                <c:pt idx="248">
                  <c:v>403</c:v>
                </c:pt>
                <c:pt idx="249">
                  <c:v>384</c:v>
                </c:pt>
                <c:pt idx="250">
                  <c:v>398</c:v>
                </c:pt>
                <c:pt idx="251">
                  <c:v>270</c:v>
                </c:pt>
                <c:pt idx="252">
                  <c:v>284</c:v>
                </c:pt>
                <c:pt idx="253">
                  <c:v>224</c:v>
                </c:pt>
                <c:pt idx="254">
                  <c:v>666</c:v>
                </c:pt>
                <c:pt idx="255">
                  <c:v>188</c:v>
                </c:pt>
                <c:pt idx="256">
                  <c:v>666</c:v>
                </c:pt>
                <c:pt idx="257">
                  <c:v>666</c:v>
                </c:pt>
                <c:pt idx="258">
                  <c:v>666</c:v>
                </c:pt>
                <c:pt idx="259">
                  <c:v>666</c:v>
                </c:pt>
                <c:pt idx="260">
                  <c:v>223</c:v>
                </c:pt>
                <c:pt idx="261">
                  <c:v>666</c:v>
                </c:pt>
                <c:pt idx="262">
                  <c:v>307</c:v>
                </c:pt>
                <c:pt idx="263">
                  <c:v>287</c:v>
                </c:pt>
                <c:pt idx="264">
                  <c:v>666</c:v>
                </c:pt>
                <c:pt idx="265">
                  <c:v>391</c:v>
                </c:pt>
                <c:pt idx="266">
                  <c:v>188</c:v>
                </c:pt>
                <c:pt idx="267">
                  <c:v>391</c:v>
                </c:pt>
                <c:pt idx="268">
                  <c:v>711</c:v>
                </c:pt>
                <c:pt idx="269">
                  <c:v>296</c:v>
                </c:pt>
                <c:pt idx="270">
                  <c:v>666</c:v>
                </c:pt>
                <c:pt idx="271">
                  <c:v>666</c:v>
                </c:pt>
                <c:pt idx="272">
                  <c:v>307</c:v>
                </c:pt>
                <c:pt idx="273">
                  <c:v>411</c:v>
                </c:pt>
                <c:pt idx="274">
                  <c:v>270</c:v>
                </c:pt>
                <c:pt idx="275">
                  <c:v>345</c:v>
                </c:pt>
                <c:pt idx="276">
                  <c:v>279</c:v>
                </c:pt>
                <c:pt idx="277">
                  <c:v>403</c:v>
                </c:pt>
                <c:pt idx="278">
                  <c:v>311</c:v>
                </c:pt>
                <c:pt idx="279">
                  <c:v>403</c:v>
                </c:pt>
                <c:pt idx="280">
                  <c:v>187</c:v>
                </c:pt>
                <c:pt idx="281">
                  <c:v>437</c:v>
                </c:pt>
                <c:pt idx="282">
                  <c:v>666</c:v>
                </c:pt>
                <c:pt idx="283">
                  <c:v>311</c:v>
                </c:pt>
                <c:pt idx="284">
                  <c:v>666</c:v>
                </c:pt>
                <c:pt idx="285">
                  <c:v>296</c:v>
                </c:pt>
                <c:pt idx="286">
                  <c:v>307</c:v>
                </c:pt>
                <c:pt idx="287">
                  <c:v>277</c:v>
                </c:pt>
                <c:pt idx="288">
                  <c:v>437</c:v>
                </c:pt>
                <c:pt idx="289">
                  <c:v>403</c:v>
                </c:pt>
                <c:pt idx="290">
                  <c:v>300</c:v>
                </c:pt>
                <c:pt idx="291">
                  <c:v>311</c:v>
                </c:pt>
                <c:pt idx="292">
                  <c:v>315</c:v>
                </c:pt>
                <c:pt idx="293">
                  <c:v>666</c:v>
                </c:pt>
                <c:pt idx="294">
                  <c:v>224</c:v>
                </c:pt>
                <c:pt idx="295">
                  <c:v>311</c:v>
                </c:pt>
                <c:pt idx="296">
                  <c:v>403</c:v>
                </c:pt>
                <c:pt idx="297">
                  <c:v>307</c:v>
                </c:pt>
                <c:pt idx="298">
                  <c:v>264</c:v>
                </c:pt>
                <c:pt idx="299">
                  <c:v>216</c:v>
                </c:pt>
                <c:pt idx="300">
                  <c:v>315</c:v>
                </c:pt>
                <c:pt idx="301">
                  <c:v>666</c:v>
                </c:pt>
                <c:pt idx="302">
                  <c:v>403</c:v>
                </c:pt>
                <c:pt idx="303">
                  <c:v>233</c:v>
                </c:pt>
                <c:pt idx="304">
                  <c:v>277</c:v>
                </c:pt>
                <c:pt idx="305">
                  <c:v>293</c:v>
                </c:pt>
                <c:pt idx="306">
                  <c:v>242</c:v>
                </c:pt>
                <c:pt idx="307">
                  <c:v>223</c:v>
                </c:pt>
                <c:pt idx="308">
                  <c:v>264</c:v>
                </c:pt>
                <c:pt idx="309">
                  <c:v>287</c:v>
                </c:pt>
                <c:pt idx="310">
                  <c:v>224</c:v>
                </c:pt>
                <c:pt idx="311">
                  <c:v>276</c:v>
                </c:pt>
                <c:pt idx="312">
                  <c:v>666</c:v>
                </c:pt>
                <c:pt idx="313">
                  <c:v>711</c:v>
                </c:pt>
                <c:pt idx="314">
                  <c:v>304</c:v>
                </c:pt>
                <c:pt idx="315">
                  <c:v>432</c:v>
                </c:pt>
                <c:pt idx="316">
                  <c:v>233</c:v>
                </c:pt>
                <c:pt idx="317">
                  <c:v>403</c:v>
                </c:pt>
                <c:pt idx="318">
                  <c:v>666</c:v>
                </c:pt>
                <c:pt idx="319">
                  <c:v>432</c:v>
                </c:pt>
                <c:pt idx="320">
                  <c:v>293</c:v>
                </c:pt>
                <c:pt idx="321">
                  <c:v>398</c:v>
                </c:pt>
                <c:pt idx="322">
                  <c:v>711</c:v>
                </c:pt>
                <c:pt idx="323">
                  <c:v>284</c:v>
                </c:pt>
                <c:pt idx="324">
                  <c:v>666</c:v>
                </c:pt>
                <c:pt idx="325">
                  <c:v>666</c:v>
                </c:pt>
                <c:pt idx="326">
                  <c:v>307</c:v>
                </c:pt>
                <c:pt idx="327">
                  <c:v>289</c:v>
                </c:pt>
                <c:pt idx="328">
                  <c:v>193</c:v>
                </c:pt>
                <c:pt idx="329">
                  <c:v>224</c:v>
                </c:pt>
                <c:pt idx="330">
                  <c:v>402</c:v>
                </c:pt>
                <c:pt idx="331">
                  <c:v>666</c:v>
                </c:pt>
                <c:pt idx="332">
                  <c:v>188</c:v>
                </c:pt>
                <c:pt idx="333">
                  <c:v>666</c:v>
                </c:pt>
                <c:pt idx="334">
                  <c:v>666</c:v>
                </c:pt>
                <c:pt idx="335">
                  <c:v>222</c:v>
                </c:pt>
                <c:pt idx="336">
                  <c:v>666</c:v>
                </c:pt>
                <c:pt idx="337">
                  <c:v>403</c:v>
                </c:pt>
                <c:pt idx="338">
                  <c:v>247</c:v>
                </c:pt>
                <c:pt idx="339">
                  <c:v>307</c:v>
                </c:pt>
                <c:pt idx="340">
                  <c:v>264</c:v>
                </c:pt>
                <c:pt idx="341">
                  <c:v>304</c:v>
                </c:pt>
                <c:pt idx="342">
                  <c:v>666</c:v>
                </c:pt>
                <c:pt idx="343">
                  <c:v>398</c:v>
                </c:pt>
                <c:pt idx="344">
                  <c:v>666</c:v>
                </c:pt>
                <c:pt idx="345">
                  <c:v>666</c:v>
                </c:pt>
                <c:pt idx="346">
                  <c:v>247</c:v>
                </c:pt>
                <c:pt idx="347">
                  <c:v>273</c:v>
                </c:pt>
                <c:pt idx="348">
                  <c:v>193</c:v>
                </c:pt>
                <c:pt idx="349">
                  <c:v>384</c:v>
                </c:pt>
                <c:pt idx="350">
                  <c:v>666</c:v>
                </c:pt>
                <c:pt idx="351">
                  <c:v>233</c:v>
                </c:pt>
                <c:pt idx="352">
                  <c:v>666</c:v>
                </c:pt>
                <c:pt idx="353">
                  <c:v>222</c:v>
                </c:pt>
                <c:pt idx="354">
                  <c:v>307</c:v>
                </c:pt>
                <c:pt idx="355">
                  <c:v>307</c:v>
                </c:pt>
                <c:pt idx="356">
                  <c:v>666</c:v>
                </c:pt>
                <c:pt idx="357">
                  <c:v>391</c:v>
                </c:pt>
                <c:pt idx="358">
                  <c:v>384</c:v>
                </c:pt>
                <c:pt idx="359">
                  <c:v>437</c:v>
                </c:pt>
                <c:pt idx="360">
                  <c:v>666</c:v>
                </c:pt>
                <c:pt idx="361">
                  <c:v>307</c:v>
                </c:pt>
                <c:pt idx="362">
                  <c:v>277</c:v>
                </c:pt>
                <c:pt idx="363">
                  <c:v>398</c:v>
                </c:pt>
                <c:pt idx="364">
                  <c:v>666</c:v>
                </c:pt>
                <c:pt idx="365">
                  <c:v>287</c:v>
                </c:pt>
                <c:pt idx="366">
                  <c:v>216</c:v>
                </c:pt>
                <c:pt idx="367">
                  <c:v>307</c:v>
                </c:pt>
                <c:pt idx="368">
                  <c:v>403</c:v>
                </c:pt>
                <c:pt idx="369">
                  <c:v>193</c:v>
                </c:pt>
                <c:pt idx="370">
                  <c:v>384</c:v>
                </c:pt>
                <c:pt idx="371">
                  <c:v>329</c:v>
                </c:pt>
                <c:pt idx="372">
                  <c:v>277</c:v>
                </c:pt>
                <c:pt idx="373">
                  <c:v>437</c:v>
                </c:pt>
                <c:pt idx="374">
                  <c:v>666</c:v>
                </c:pt>
                <c:pt idx="375">
                  <c:v>666</c:v>
                </c:pt>
                <c:pt idx="376">
                  <c:v>329</c:v>
                </c:pt>
                <c:pt idx="377">
                  <c:v>666</c:v>
                </c:pt>
                <c:pt idx="378">
                  <c:v>403</c:v>
                </c:pt>
                <c:pt idx="379">
                  <c:v>666</c:v>
                </c:pt>
                <c:pt idx="380">
                  <c:v>437</c:v>
                </c:pt>
                <c:pt idx="381">
                  <c:v>300</c:v>
                </c:pt>
                <c:pt idx="382">
                  <c:v>224</c:v>
                </c:pt>
                <c:pt idx="383">
                  <c:v>437</c:v>
                </c:pt>
                <c:pt idx="384">
                  <c:v>252</c:v>
                </c:pt>
                <c:pt idx="385">
                  <c:v>277</c:v>
                </c:pt>
                <c:pt idx="386">
                  <c:v>233</c:v>
                </c:pt>
                <c:pt idx="387">
                  <c:v>469</c:v>
                </c:pt>
                <c:pt idx="388">
                  <c:v>666</c:v>
                </c:pt>
                <c:pt idx="389">
                  <c:v>358</c:v>
                </c:pt>
                <c:pt idx="390">
                  <c:v>666</c:v>
                </c:pt>
                <c:pt idx="391">
                  <c:v>222</c:v>
                </c:pt>
                <c:pt idx="392">
                  <c:v>279</c:v>
                </c:pt>
                <c:pt idx="393">
                  <c:v>304</c:v>
                </c:pt>
                <c:pt idx="394">
                  <c:v>304</c:v>
                </c:pt>
                <c:pt idx="395">
                  <c:v>254</c:v>
                </c:pt>
                <c:pt idx="396">
                  <c:v>188</c:v>
                </c:pt>
                <c:pt idx="397">
                  <c:v>403</c:v>
                </c:pt>
                <c:pt idx="398">
                  <c:v>384</c:v>
                </c:pt>
                <c:pt idx="399">
                  <c:v>287</c:v>
                </c:pt>
                <c:pt idx="400">
                  <c:v>304</c:v>
                </c:pt>
                <c:pt idx="401">
                  <c:v>666</c:v>
                </c:pt>
                <c:pt idx="402">
                  <c:v>666</c:v>
                </c:pt>
                <c:pt idx="403">
                  <c:v>384</c:v>
                </c:pt>
                <c:pt idx="404">
                  <c:v>666</c:v>
                </c:pt>
                <c:pt idx="405">
                  <c:v>311</c:v>
                </c:pt>
                <c:pt idx="406">
                  <c:v>223</c:v>
                </c:pt>
                <c:pt idx="407">
                  <c:v>233</c:v>
                </c:pt>
                <c:pt idx="408">
                  <c:v>224</c:v>
                </c:pt>
                <c:pt idx="409">
                  <c:v>666</c:v>
                </c:pt>
                <c:pt idx="410">
                  <c:v>432</c:v>
                </c:pt>
                <c:pt idx="411">
                  <c:v>307</c:v>
                </c:pt>
                <c:pt idx="412">
                  <c:v>666</c:v>
                </c:pt>
                <c:pt idx="413">
                  <c:v>281</c:v>
                </c:pt>
                <c:pt idx="414">
                  <c:v>437</c:v>
                </c:pt>
                <c:pt idx="415">
                  <c:v>666</c:v>
                </c:pt>
                <c:pt idx="416">
                  <c:v>430</c:v>
                </c:pt>
                <c:pt idx="417">
                  <c:v>307</c:v>
                </c:pt>
                <c:pt idx="418">
                  <c:v>391</c:v>
                </c:pt>
                <c:pt idx="419">
                  <c:v>241</c:v>
                </c:pt>
                <c:pt idx="420">
                  <c:v>188</c:v>
                </c:pt>
                <c:pt idx="421">
                  <c:v>307</c:v>
                </c:pt>
                <c:pt idx="422">
                  <c:v>666</c:v>
                </c:pt>
                <c:pt idx="423">
                  <c:v>222</c:v>
                </c:pt>
                <c:pt idx="424">
                  <c:v>666</c:v>
                </c:pt>
                <c:pt idx="425">
                  <c:v>307</c:v>
                </c:pt>
                <c:pt idx="426">
                  <c:v>276</c:v>
                </c:pt>
                <c:pt idx="427">
                  <c:v>666</c:v>
                </c:pt>
                <c:pt idx="428">
                  <c:v>273</c:v>
                </c:pt>
                <c:pt idx="429">
                  <c:v>666</c:v>
                </c:pt>
                <c:pt idx="430">
                  <c:v>666</c:v>
                </c:pt>
                <c:pt idx="431">
                  <c:v>403</c:v>
                </c:pt>
                <c:pt idx="432">
                  <c:v>307</c:v>
                </c:pt>
                <c:pt idx="433">
                  <c:v>330</c:v>
                </c:pt>
                <c:pt idx="434">
                  <c:v>666</c:v>
                </c:pt>
                <c:pt idx="435">
                  <c:v>403</c:v>
                </c:pt>
                <c:pt idx="436">
                  <c:v>666</c:v>
                </c:pt>
                <c:pt idx="437">
                  <c:v>304</c:v>
                </c:pt>
                <c:pt idx="438">
                  <c:v>245</c:v>
                </c:pt>
                <c:pt idx="439">
                  <c:v>307</c:v>
                </c:pt>
                <c:pt idx="440">
                  <c:v>311</c:v>
                </c:pt>
                <c:pt idx="441">
                  <c:v>216</c:v>
                </c:pt>
                <c:pt idx="442">
                  <c:v>305</c:v>
                </c:pt>
                <c:pt idx="443">
                  <c:v>330</c:v>
                </c:pt>
                <c:pt idx="444">
                  <c:v>270</c:v>
                </c:pt>
                <c:pt idx="445">
                  <c:v>666</c:v>
                </c:pt>
                <c:pt idx="446">
                  <c:v>335</c:v>
                </c:pt>
                <c:pt idx="447">
                  <c:v>666</c:v>
                </c:pt>
                <c:pt idx="448">
                  <c:v>666</c:v>
                </c:pt>
                <c:pt idx="449">
                  <c:v>666</c:v>
                </c:pt>
                <c:pt idx="450">
                  <c:v>398</c:v>
                </c:pt>
                <c:pt idx="451">
                  <c:v>264</c:v>
                </c:pt>
                <c:pt idx="452">
                  <c:v>666</c:v>
                </c:pt>
                <c:pt idx="453">
                  <c:v>224</c:v>
                </c:pt>
                <c:pt idx="454">
                  <c:v>391</c:v>
                </c:pt>
                <c:pt idx="455">
                  <c:v>255</c:v>
                </c:pt>
                <c:pt idx="456">
                  <c:v>370</c:v>
                </c:pt>
                <c:pt idx="457">
                  <c:v>437</c:v>
                </c:pt>
                <c:pt idx="458">
                  <c:v>264</c:v>
                </c:pt>
                <c:pt idx="459">
                  <c:v>279</c:v>
                </c:pt>
                <c:pt idx="460">
                  <c:v>348</c:v>
                </c:pt>
                <c:pt idx="461">
                  <c:v>666</c:v>
                </c:pt>
                <c:pt idx="462">
                  <c:v>245</c:v>
                </c:pt>
                <c:pt idx="463">
                  <c:v>666</c:v>
                </c:pt>
                <c:pt idx="464">
                  <c:v>398</c:v>
                </c:pt>
                <c:pt idx="465">
                  <c:v>330</c:v>
                </c:pt>
                <c:pt idx="466">
                  <c:v>432</c:v>
                </c:pt>
                <c:pt idx="467">
                  <c:v>666</c:v>
                </c:pt>
                <c:pt idx="468">
                  <c:v>193</c:v>
                </c:pt>
                <c:pt idx="469">
                  <c:v>403</c:v>
                </c:pt>
                <c:pt idx="470">
                  <c:v>304</c:v>
                </c:pt>
                <c:pt idx="471">
                  <c:v>287</c:v>
                </c:pt>
                <c:pt idx="472">
                  <c:v>398</c:v>
                </c:pt>
                <c:pt idx="473">
                  <c:v>233</c:v>
                </c:pt>
                <c:pt idx="474">
                  <c:v>666</c:v>
                </c:pt>
                <c:pt idx="475">
                  <c:v>254</c:v>
                </c:pt>
                <c:pt idx="476">
                  <c:v>311</c:v>
                </c:pt>
                <c:pt idx="477">
                  <c:v>330</c:v>
                </c:pt>
                <c:pt idx="478">
                  <c:v>304</c:v>
                </c:pt>
                <c:pt idx="479">
                  <c:v>398</c:v>
                </c:pt>
                <c:pt idx="480">
                  <c:v>296</c:v>
                </c:pt>
                <c:pt idx="481">
                  <c:v>666</c:v>
                </c:pt>
                <c:pt idx="482">
                  <c:v>666</c:v>
                </c:pt>
                <c:pt idx="483">
                  <c:v>666</c:v>
                </c:pt>
                <c:pt idx="484">
                  <c:v>666</c:v>
                </c:pt>
                <c:pt idx="485">
                  <c:v>345</c:v>
                </c:pt>
                <c:pt idx="486">
                  <c:v>666</c:v>
                </c:pt>
                <c:pt idx="487">
                  <c:v>403</c:v>
                </c:pt>
                <c:pt idx="488">
                  <c:v>666</c:v>
                </c:pt>
                <c:pt idx="489">
                  <c:v>276</c:v>
                </c:pt>
                <c:pt idx="490">
                  <c:v>233</c:v>
                </c:pt>
                <c:pt idx="491">
                  <c:v>666</c:v>
                </c:pt>
                <c:pt idx="492">
                  <c:v>352</c:v>
                </c:pt>
                <c:pt idx="493">
                  <c:v>305</c:v>
                </c:pt>
                <c:pt idx="494">
                  <c:v>307</c:v>
                </c:pt>
                <c:pt idx="495">
                  <c:v>666</c:v>
                </c:pt>
                <c:pt idx="496">
                  <c:v>193</c:v>
                </c:pt>
                <c:pt idx="497">
                  <c:v>280</c:v>
                </c:pt>
                <c:pt idx="498">
                  <c:v>384</c:v>
                </c:pt>
                <c:pt idx="499">
                  <c:v>666</c:v>
                </c:pt>
                <c:pt idx="500">
                  <c:v>277</c:v>
                </c:pt>
                <c:pt idx="501">
                  <c:v>345</c:v>
                </c:pt>
                <c:pt idx="502">
                  <c:v>273</c:v>
                </c:pt>
                <c:pt idx="503">
                  <c:v>307</c:v>
                </c:pt>
                <c:pt idx="504">
                  <c:v>329</c:v>
                </c:pt>
                <c:pt idx="505">
                  <c:v>296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83280"/>
        <c:axId val="194983672"/>
      </c:scatterChart>
      <c:valAx>
        <c:axId val="194983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83672"/>
        <c:crosses val="autoZero"/>
        <c:crossBetween val="midCat"/>
      </c:valAx>
      <c:valAx>
        <c:axId val="1949836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832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K$2:$K$507</c:f>
              <c:numCache>
                <c:formatCode>General</c:formatCode>
                <c:ptCount val="506"/>
                <c:pt idx="0">
                  <c:v>20.2</c:v>
                </c:pt>
                <c:pt idx="1">
                  <c:v>20.2</c:v>
                </c:pt>
                <c:pt idx="2">
                  <c:v>19.600000000000001</c:v>
                </c:pt>
                <c:pt idx="3">
                  <c:v>21</c:v>
                </c:pt>
                <c:pt idx="4">
                  <c:v>20.2</c:v>
                </c:pt>
                <c:pt idx="5">
                  <c:v>20.2</c:v>
                </c:pt>
                <c:pt idx="6">
                  <c:v>20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20.2</c:v>
                </c:pt>
                <c:pt idx="10">
                  <c:v>20.2</c:v>
                </c:pt>
                <c:pt idx="11">
                  <c:v>17.399999999999999</c:v>
                </c:pt>
                <c:pt idx="12">
                  <c:v>20.2</c:v>
                </c:pt>
                <c:pt idx="13">
                  <c:v>20.9</c:v>
                </c:pt>
                <c:pt idx="14">
                  <c:v>15.9</c:v>
                </c:pt>
                <c:pt idx="15">
                  <c:v>20.2</c:v>
                </c:pt>
                <c:pt idx="16">
                  <c:v>16.100000000000001</c:v>
                </c:pt>
                <c:pt idx="17">
                  <c:v>16.100000000000001</c:v>
                </c:pt>
                <c:pt idx="18">
                  <c:v>21</c:v>
                </c:pt>
                <c:pt idx="19">
                  <c:v>16</c:v>
                </c:pt>
                <c:pt idx="20">
                  <c:v>20.2</c:v>
                </c:pt>
                <c:pt idx="21">
                  <c:v>21</c:v>
                </c:pt>
                <c:pt idx="22">
                  <c:v>14.7</c:v>
                </c:pt>
                <c:pt idx="23">
                  <c:v>19.100000000000001</c:v>
                </c:pt>
                <c:pt idx="24">
                  <c:v>14.7</c:v>
                </c:pt>
                <c:pt idx="25">
                  <c:v>20.2</c:v>
                </c:pt>
                <c:pt idx="26">
                  <c:v>18.399999999999999</c:v>
                </c:pt>
                <c:pt idx="27">
                  <c:v>21</c:v>
                </c:pt>
                <c:pt idx="28">
                  <c:v>18.600000000000001</c:v>
                </c:pt>
                <c:pt idx="29">
                  <c:v>16.600000000000001</c:v>
                </c:pt>
                <c:pt idx="30">
                  <c:v>20.2</c:v>
                </c:pt>
                <c:pt idx="31">
                  <c:v>14.8</c:v>
                </c:pt>
                <c:pt idx="32">
                  <c:v>17.8</c:v>
                </c:pt>
                <c:pt idx="33">
                  <c:v>20.2</c:v>
                </c:pt>
                <c:pt idx="34">
                  <c:v>13</c:v>
                </c:pt>
                <c:pt idx="35">
                  <c:v>17.8</c:v>
                </c:pt>
                <c:pt idx="36">
                  <c:v>19.2</c:v>
                </c:pt>
                <c:pt idx="37">
                  <c:v>20.2</c:v>
                </c:pt>
                <c:pt idx="38">
                  <c:v>18.399999999999999</c:v>
                </c:pt>
                <c:pt idx="39">
                  <c:v>16.600000000000001</c:v>
                </c:pt>
                <c:pt idx="40">
                  <c:v>17.8</c:v>
                </c:pt>
                <c:pt idx="41">
                  <c:v>20.2</c:v>
                </c:pt>
                <c:pt idx="42">
                  <c:v>21.2</c:v>
                </c:pt>
                <c:pt idx="43">
                  <c:v>20.9</c:v>
                </c:pt>
                <c:pt idx="44">
                  <c:v>20.2</c:v>
                </c:pt>
                <c:pt idx="45">
                  <c:v>20.2</c:v>
                </c:pt>
                <c:pt idx="46">
                  <c:v>18.399999999999999</c:v>
                </c:pt>
                <c:pt idx="47">
                  <c:v>20.2</c:v>
                </c:pt>
                <c:pt idx="48">
                  <c:v>14.7</c:v>
                </c:pt>
                <c:pt idx="49">
                  <c:v>20.2</c:v>
                </c:pt>
                <c:pt idx="50">
                  <c:v>16</c:v>
                </c:pt>
                <c:pt idx="51">
                  <c:v>18.600000000000001</c:v>
                </c:pt>
                <c:pt idx="52">
                  <c:v>20.2</c:v>
                </c:pt>
                <c:pt idx="53">
                  <c:v>20.2</c:v>
                </c:pt>
                <c:pt idx="54">
                  <c:v>20.2</c:v>
                </c:pt>
                <c:pt idx="55">
                  <c:v>20.2</c:v>
                </c:pt>
                <c:pt idx="56">
                  <c:v>17.8</c:v>
                </c:pt>
                <c:pt idx="57">
                  <c:v>20.2</c:v>
                </c:pt>
                <c:pt idx="58">
                  <c:v>16.8</c:v>
                </c:pt>
                <c:pt idx="59">
                  <c:v>18.600000000000001</c:v>
                </c:pt>
                <c:pt idx="60">
                  <c:v>19.2</c:v>
                </c:pt>
                <c:pt idx="61">
                  <c:v>13</c:v>
                </c:pt>
                <c:pt idx="62">
                  <c:v>19.7</c:v>
                </c:pt>
                <c:pt idx="63">
                  <c:v>20.2</c:v>
                </c:pt>
                <c:pt idx="64">
                  <c:v>14.7</c:v>
                </c:pt>
                <c:pt idx="65">
                  <c:v>14.7</c:v>
                </c:pt>
                <c:pt idx="66">
                  <c:v>20.2</c:v>
                </c:pt>
                <c:pt idx="67">
                  <c:v>21.2</c:v>
                </c:pt>
                <c:pt idx="68">
                  <c:v>19.600000000000001</c:v>
                </c:pt>
                <c:pt idx="69">
                  <c:v>18.399999999999999</c:v>
                </c:pt>
                <c:pt idx="70">
                  <c:v>19</c:v>
                </c:pt>
                <c:pt idx="71">
                  <c:v>20.2</c:v>
                </c:pt>
                <c:pt idx="72">
                  <c:v>22</c:v>
                </c:pt>
                <c:pt idx="73">
                  <c:v>17.399999999999999</c:v>
                </c:pt>
                <c:pt idx="74">
                  <c:v>14.7</c:v>
                </c:pt>
                <c:pt idx="75">
                  <c:v>20.2</c:v>
                </c:pt>
                <c:pt idx="76">
                  <c:v>21</c:v>
                </c:pt>
                <c:pt idx="77">
                  <c:v>21</c:v>
                </c:pt>
                <c:pt idx="78">
                  <c:v>17.600000000000001</c:v>
                </c:pt>
                <c:pt idx="79">
                  <c:v>21</c:v>
                </c:pt>
                <c:pt idx="80">
                  <c:v>20.2</c:v>
                </c:pt>
                <c:pt idx="81">
                  <c:v>16.8</c:v>
                </c:pt>
                <c:pt idx="82">
                  <c:v>20.2</c:v>
                </c:pt>
                <c:pt idx="83">
                  <c:v>20.2</c:v>
                </c:pt>
                <c:pt idx="84">
                  <c:v>16.600000000000001</c:v>
                </c:pt>
                <c:pt idx="85">
                  <c:v>17.399999999999999</c:v>
                </c:pt>
                <c:pt idx="86">
                  <c:v>17.3</c:v>
                </c:pt>
                <c:pt idx="87">
                  <c:v>20.2</c:v>
                </c:pt>
                <c:pt idx="88">
                  <c:v>17.8</c:v>
                </c:pt>
                <c:pt idx="89">
                  <c:v>19.7</c:v>
                </c:pt>
                <c:pt idx="90">
                  <c:v>20.2</c:v>
                </c:pt>
                <c:pt idx="91">
                  <c:v>17.399999999999999</c:v>
                </c:pt>
                <c:pt idx="92">
                  <c:v>13</c:v>
                </c:pt>
                <c:pt idx="93">
                  <c:v>18.600000000000001</c:v>
                </c:pt>
                <c:pt idx="94">
                  <c:v>18.7</c:v>
                </c:pt>
                <c:pt idx="95">
                  <c:v>20.2</c:v>
                </c:pt>
                <c:pt idx="96">
                  <c:v>16.100000000000001</c:v>
                </c:pt>
                <c:pt idx="97">
                  <c:v>20.2</c:v>
                </c:pt>
                <c:pt idx="98">
                  <c:v>20.2</c:v>
                </c:pt>
                <c:pt idx="99">
                  <c:v>19</c:v>
                </c:pt>
                <c:pt idx="100">
                  <c:v>20.2</c:v>
                </c:pt>
                <c:pt idx="101">
                  <c:v>21</c:v>
                </c:pt>
                <c:pt idx="102">
                  <c:v>22</c:v>
                </c:pt>
                <c:pt idx="103">
                  <c:v>20.2</c:v>
                </c:pt>
                <c:pt idx="104">
                  <c:v>19.100000000000001</c:v>
                </c:pt>
                <c:pt idx="105">
                  <c:v>18.8</c:v>
                </c:pt>
                <c:pt idx="106">
                  <c:v>20.2</c:v>
                </c:pt>
                <c:pt idx="107">
                  <c:v>14.7</c:v>
                </c:pt>
                <c:pt idx="108">
                  <c:v>19.100000000000001</c:v>
                </c:pt>
                <c:pt idx="109">
                  <c:v>16.8</c:v>
                </c:pt>
                <c:pt idx="110">
                  <c:v>20.2</c:v>
                </c:pt>
                <c:pt idx="111">
                  <c:v>16</c:v>
                </c:pt>
                <c:pt idx="112">
                  <c:v>21</c:v>
                </c:pt>
                <c:pt idx="113">
                  <c:v>16.899999999999999</c:v>
                </c:pt>
                <c:pt idx="114">
                  <c:v>20.100000000000001</c:v>
                </c:pt>
                <c:pt idx="115">
                  <c:v>17.8</c:v>
                </c:pt>
                <c:pt idx="116">
                  <c:v>14.7</c:v>
                </c:pt>
                <c:pt idx="117">
                  <c:v>18.7</c:v>
                </c:pt>
                <c:pt idx="118">
                  <c:v>20.2</c:v>
                </c:pt>
                <c:pt idx="119">
                  <c:v>19.7</c:v>
                </c:pt>
                <c:pt idx="120">
                  <c:v>20.2</c:v>
                </c:pt>
                <c:pt idx="121">
                  <c:v>14.7</c:v>
                </c:pt>
                <c:pt idx="122">
                  <c:v>17.399999999999999</c:v>
                </c:pt>
                <c:pt idx="123">
                  <c:v>18</c:v>
                </c:pt>
                <c:pt idx="124">
                  <c:v>20.2</c:v>
                </c:pt>
                <c:pt idx="125">
                  <c:v>18.3</c:v>
                </c:pt>
                <c:pt idx="126">
                  <c:v>19.100000000000001</c:v>
                </c:pt>
                <c:pt idx="127">
                  <c:v>17.899999999999999</c:v>
                </c:pt>
                <c:pt idx="128">
                  <c:v>13</c:v>
                </c:pt>
                <c:pt idx="129">
                  <c:v>15.6</c:v>
                </c:pt>
                <c:pt idx="130">
                  <c:v>18.600000000000001</c:v>
                </c:pt>
                <c:pt idx="131">
                  <c:v>18.7</c:v>
                </c:pt>
                <c:pt idx="132">
                  <c:v>21</c:v>
                </c:pt>
                <c:pt idx="133">
                  <c:v>16.399999999999999</c:v>
                </c:pt>
                <c:pt idx="134">
                  <c:v>17.899999999999999</c:v>
                </c:pt>
                <c:pt idx="135">
                  <c:v>19.100000000000001</c:v>
                </c:pt>
                <c:pt idx="136">
                  <c:v>14.9</c:v>
                </c:pt>
                <c:pt idx="137">
                  <c:v>15.1</c:v>
                </c:pt>
                <c:pt idx="138">
                  <c:v>20.2</c:v>
                </c:pt>
                <c:pt idx="139">
                  <c:v>19.7</c:v>
                </c:pt>
                <c:pt idx="140">
                  <c:v>20.2</c:v>
                </c:pt>
                <c:pt idx="141">
                  <c:v>17.8</c:v>
                </c:pt>
                <c:pt idx="142">
                  <c:v>18.5</c:v>
                </c:pt>
                <c:pt idx="143">
                  <c:v>16.600000000000001</c:v>
                </c:pt>
                <c:pt idx="144">
                  <c:v>17</c:v>
                </c:pt>
                <c:pt idx="145">
                  <c:v>14.7</c:v>
                </c:pt>
                <c:pt idx="146">
                  <c:v>15.2</c:v>
                </c:pt>
                <c:pt idx="147">
                  <c:v>21.2</c:v>
                </c:pt>
                <c:pt idx="148">
                  <c:v>18.399999999999999</c:v>
                </c:pt>
                <c:pt idx="149">
                  <c:v>18</c:v>
                </c:pt>
                <c:pt idx="150">
                  <c:v>18.399999999999999</c:v>
                </c:pt>
                <c:pt idx="151">
                  <c:v>20.2</c:v>
                </c:pt>
                <c:pt idx="152">
                  <c:v>20.2</c:v>
                </c:pt>
                <c:pt idx="153">
                  <c:v>21.2</c:v>
                </c:pt>
                <c:pt idx="154">
                  <c:v>20.2</c:v>
                </c:pt>
                <c:pt idx="155">
                  <c:v>20.2</c:v>
                </c:pt>
                <c:pt idx="156">
                  <c:v>20.2</c:v>
                </c:pt>
                <c:pt idx="157">
                  <c:v>14.7</c:v>
                </c:pt>
                <c:pt idx="158">
                  <c:v>16.399999999999999</c:v>
                </c:pt>
                <c:pt idx="159">
                  <c:v>19.600000000000001</c:v>
                </c:pt>
                <c:pt idx="160">
                  <c:v>16.600000000000001</c:v>
                </c:pt>
                <c:pt idx="161">
                  <c:v>20.2</c:v>
                </c:pt>
                <c:pt idx="162">
                  <c:v>19</c:v>
                </c:pt>
                <c:pt idx="163">
                  <c:v>20.2</c:v>
                </c:pt>
                <c:pt idx="164">
                  <c:v>18.399999999999999</c:v>
                </c:pt>
                <c:pt idx="165">
                  <c:v>15.2</c:v>
                </c:pt>
                <c:pt idx="166">
                  <c:v>20.2</c:v>
                </c:pt>
                <c:pt idx="167">
                  <c:v>14.8</c:v>
                </c:pt>
                <c:pt idx="168">
                  <c:v>17.8</c:v>
                </c:pt>
                <c:pt idx="169">
                  <c:v>20.2</c:v>
                </c:pt>
                <c:pt idx="170">
                  <c:v>16.8</c:v>
                </c:pt>
                <c:pt idx="171">
                  <c:v>20.2</c:v>
                </c:pt>
                <c:pt idx="172">
                  <c:v>21.2</c:v>
                </c:pt>
                <c:pt idx="173">
                  <c:v>13</c:v>
                </c:pt>
                <c:pt idx="174">
                  <c:v>17.600000000000001</c:v>
                </c:pt>
                <c:pt idx="175">
                  <c:v>16.100000000000001</c:v>
                </c:pt>
                <c:pt idx="176">
                  <c:v>20.2</c:v>
                </c:pt>
                <c:pt idx="177">
                  <c:v>13</c:v>
                </c:pt>
                <c:pt idx="178">
                  <c:v>20.2</c:v>
                </c:pt>
                <c:pt idx="179">
                  <c:v>17.399999999999999</c:v>
                </c:pt>
                <c:pt idx="180">
                  <c:v>18</c:v>
                </c:pt>
                <c:pt idx="181">
                  <c:v>17.600000000000001</c:v>
                </c:pt>
                <c:pt idx="182">
                  <c:v>14.7</c:v>
                </c:pt>
                <c:pt idx="183">
                  <c:v>21</c:v>
                </c:pt>
                <c:pt idx="184">
                  <c:v>14.7</c:v>
                </c:pt>
                <c:pt idx="185">
                  <c:v>13.6</c:v>
                </c:pt>
                <c:pt idx="186">
                  <c:v>17.899999999999999</c:v>
                </c:pt>
                <c:pt idx="187">
                  <c:v>18.5</c:v>
                </c:pt>
                <c:pt idx="188">
                  <c:v>19.2</c:v>
                </c:pt>
                <c:pt idx="189">
                  <c:v>20.2</c:v>
                </c:pt>
                <c:pt idx="190">
                  <c:v>20.2</c:v>
                </c:pt>
                <c:pt idx="191">
                  <c:v>16.899999999999999</c:v>
                </c:pt>
                <c:pt idx="192">
                  <c:v>16.600000000000001</c:v>
                </c:pt>
                <c:pt idx="193">
                  <c:v>19.2</c:v>
                </c:pt>
                <c:pt idx="194">
                  <c:v>17.600000000000001</c:v>
                </c:pt>
                <c:pt idx="195">
                  <c:v>20.9</c:v>
                </c:pt>
                <c:pt idx="196">
                  <c:v>18.600000000000001</c:v>
                </c:pt>
                <c:pt idx="197">
                  <c:v>19.100000000000001</c:v>
                </c:pt>
                <c:pt idx="198">
                  <c:v>21</c:v>
                </c:pt>
                <c:pt idx="199">
                  <c:v>18.399999999999999</c:v>
                </c:pt>
                <c:pt idx="200">
                  <c:v>17.8</c:v>
                </c:pt>
                <c:pt idx="201">
                  <c:v>17.8</c:v>
                </c:pt>
                <c:pt idx="202">
                  <c:v>20.2</c:v>
                </c:pt>
                <c:pt idx="203">
                  <c:v>21.2</c:v>
                </c:pt>
                <c:pt idx="204">
                  <c:v>15.6</c:v>
                </c:pt>
                <c:pt idx="205">
                  <c:v>20.9</c:v>
                </c:pt>
                <c:pt idx="206">
                  <c:v>13</c:v>
                </c:pt>
                <c:pt idx="207">
                  <c:v>16.600000000000001</c:v>
                </c:pt>
                <c:pt idx="208">
                  <c:v>14.7</c:v>
                </c:pt>
                <c:pt idx="209">
                  <c:v>19.100000000000001</c:v>
                </c:pt>
                <c:pt idx="210">
                  <c:v>14.7</c:v>
                </c:pt>
                <c:pt idx="211">
                  <c:v>19.2</c:v>
                </c:pt>
                <c:pt idx="212">
                  <c:v>21.2</c:v>
                </c:pt>
                <c:pt idx="213">
                  <c:v>14.9</c:v>
                </c:pt>
                <c:pt idx="214">
                  <c:v>19.2</c:v>
                </c:pt>
                <c:pt idx="215">
                  <c:v>20.2</c:v>
                </c:pt>
                <c:pt idx="216">
                  <c:v>17.399999999999999</c:v>
                </c:pt>
                <c:pt idx="217">
                  <c:v>15.9</c:v>
                </c:pt>
                <c:pt idx="218">
                  <c:v>19.7</c:v>
                </c:pt>
                <c:pt idx="219">
                  <c:v>18.3</c:v>
                </c:pt>
                <c:pt idx="220">
                  <c:v>20.100000000000001</c:v>
                </c:pt>
                <c:pt idx="221">
                  <c:v>17.399999999999999</c:v>
                </c:pt>
                <c:pt idx="222">
                  <c:v>21</c:v>
                </c:pt>
                <c:pt idx="223">
                  <c:v>16.600000000000001</c:v>
                </c:pt>
                <c:pt idx="224">
                  <c:v>20.2</c:v>
                </c:pt>
                <c:pt idx="225">
                  <c:v>21</c:v>
                </c:pt>
                <c:pt idx="226">
                  <c:v>17.899999999999999</c:v>
                </c:pt>
                <c:pt idx="227">
                  <c:v>15.3</c:v>
                </c:pt>
                <c:pt idx="228">
                  <c:v>20.2</c:v>
                </c:pt>
                <c:pt idx="229">
                  <c:v>20.2</c:v>
                </c:pt>
                <c:pt idx="230">
                  <c:v>21</c:v>
                </c:pt>
                <c:pt idx="231">
                  <c:v>17.8</c:v>
                </c:pt>
                <c:pt idx="232">
                  <c:v>17.8</c:v>
                </c:pt>
                <c:pt idx="233">
                  <c:v>14.7</c:v>
                </c:pt>
                <c:pt idx="234">
                  <c:v>18.600000000000001</c:v>
                </c:pt>
                <c:pt idx="235">
                  <c:v>16.600000000000001</c:v>
                </c:pt>
                <c:pt idx="236">
                  <c:v>19.2</c:v>
                </c:pt>
                <c:pt idx="237">
                  <c:v>20.2</c:v>
                </c:pt>
                <c:pt idx="238">
                  <c:v>16</c:v>
                </c:pt>
                <c:pt idx="239">
                  <c:v>18</c:v>
                </c:pt>
                <c:pt idx="240">
                  <c:v>17.399999999999999</c:v>
                </c:pt>
                <c:pt idx="241">
                  <c:v>20.2</c:v>
                </c:pt>
                <c:pt idx="242">
                  <c:v>20.2</c:v>
                </c:pt>
                <c:pt idx="243">
                  <c:v>14.7</c:v>
                </c:pt>
                <c:pt idx="244">
                  <c:v>19.100000000000001</c:v>
                </c:pt>
                <c:pt idx="245">
                  <c:v>17.8</c:v>
                </c:pt>
                <c:pt idx="246">
                  <c:v>20.2</c:v>
                </c:pt>
                <c:pt idx="247">
                  <c:v>15.5</c:v>
                </c:pt>
                <c:pt idx="248">
                  <c:v>14.7</c:v>
                </c:pt>
                <c:pt idx="249">
                  <c:v>20.9</c:v>
                </c:pt>
                <c:pt idx="250">
                  <c:v>18.7</c:v>
                </c:pt>
                <c:pt idx="251">
                  <c:v>18.2</c:v>
                </c:pt>
                <c:pt idx="252">
                  <c:v>19.7</c:v>
                </c:pt>
                <c:pt idx="253">
                  <c:v>20.2</c:v>
                </c:pt>
                <c:pt idx="254">
                  <c:v>20.2</c:v>
                </c:pt>
                <c:pt idx="255">
                  <c:v>19.100000000000001</c:v>
                </c:pt>
                <c:pt idx="256">
                  <c:v>20.2</c:v>
                </c:pt>
                <c:pt idx="257">
                  <c:v>20.2</c:v>
                </c:pt>
                <c:pt idx="258">
                  <c:v>20.2</c:v>
                </c:pt>
                <c:pt idx="259">
                  <c:v>20.2</c:v>
                </c:pt>
                <c:pt idx="260">
                  <c:v>18.600000000000001</c:v>
                </c:pt>
                <c:pt idx="261">
                  <c:v>20.2</c:v>
                </c:pt>
                <c:pt idx="262">
                  <c:v>21</c:v>
                </c:pt>
                <c:pt idx="263">
                  <c:v>19.600000000000001</c:v>
                </c:pt>
                <c:pt idx="264">
                  <c:v>20.2</c:v>
                </c:pt>
                <c:pt idx="265">
                  <c:v>19.2</c:v>
                </c:pt>
                <c:pt idx="266">
                  <c:v>19.100000000000001</c:v>
                </c:pt>
                <c:pt idx="267">
                  <c:v>19.2</c:v>
                </c:pt>
                <c:pt idx="268">
                  <c:v>20.100000000000001</c:v>
                </c:pt>
                <c:pt idx="269">
                  <c:v>16.600000000000001</c:v>
                </c:pt>
                <c:pt idx="270">
                  <c:v>20.2</c:v>
                </c:pt>
                <c:pt idx="271">
                  <c:v>20.2</c:v>
                </c:pt>
                <c:pt idx="272">
                  <c:v>17.399999999999999</c:v>
                </c:pt>
                <c:pt idx="273">
                  <c:v>18.3</c:v>
                </c:pt>
                <c:pt idx="274">
                  <c:v>18.2</c:v>
                </c:pt>
                <c:pt idx="275">
                  <c:v>18.899999999999999</c:v>
                </c:pt>
                <c:pt idx="276">
                  <c:v>19.2</c:v>
                </c:pt>
                <c:pt idx="277">
                  <c:v>14.7</c:v>
                </c:pt>
                <c:pt idx="278">
                  <c:v>15.2</c:v>
                </c:pt>
                <c:pt idx="279">
                  <c:v>14.7</c:v>
                </c:pt>
                <c:pt idx="280">
                  <c:v>17</c:v>
                </c:pt>
                <c:pt idx="281">
                  <c:v>21.2</c:v>
                </c:pt>
                <c:pt idx="282">
                  <c:v>20.2</c:v>
                </c:pt>
                <c:pt idx="283">
                  <c:v>15.2</c:v>
                </c:pt>
                <c:pt idx="284">
                  <c:v>20.2</c:v>
                </c:pt>
                <c:pt idx="285">
                  <c:v>16.600000000000001</c:v>
                </c:pt>
                <c:pt idx="286">
                  <c:v>17.399999999999999</c:v>
                </c:pt>
                <c:pt idx="287">
                  <c:v>18.600000000000001</c:v>
                </c:pt>
                <c:pt idx="288">
                  <c:v>21.2</c:v>
                </c:pt>
                <c:pt idx="289">
                  <c:v>14.7</c:v>
                </c:pt>
                <c:pt idx="290">
                  <c:v>16.600000000000001</c:v>
                </c:pt>
                <c:pt idx="291">
                  <c:v>15.2</c:v>
                </c:pt>
                <c:pt idx="292">
                  <c:v>16.399999999999999</c:v>
                </c:pt>
                <c:pt idx="293">
                  <c:v>20.2</c:v>
                </c:pt>
                <c:pt idx="294">
                  <c:v>20.2</c:v>
                </c:pt>
                <c:pt idx="295">
                  <c:v>15.2</c:v>
                </c:pt>
                <c:pt idx="296">
                  <c:v>14.7</c:v>
                </c:pt>
                <c:pt idx="297">
                  <c:v>21</c:v>
                </c:pt>
                <c:pt idx="298">
                  <c:v>13</c:v>
                </c:pt>
                <c:pt idx="299">
                  <c:v>18.600000000000001</c:v>
                </c:pt>
                <c:pt idx="300">
                  <c:v>16.399999999999999</c:v>
                </c:pt>
                <c:pt idx="301">
                  <c:v>20.2</c:v>
                </c:pt>
                <c:pt idx="302">
                  <c:v>14.7</c:v>
                </c:pt>
                <c:pt idx="303">
                  <c:v>17.899999999999999</c:v>
                </c:pt>
                <c:pt idx="304">
                  <c:v>18.600000000000001</c:v>
                </c:pt>
                <c:pt idx="305">
                  <c:v>16.600000000000001</c:v>
                </c:pt>
                <c:pt idx="306">
                  <c:v>17.8</c:v>
                </c:pt>
                <c:pt idx="307">
                  <c:v>18.600000000000001</c:v>
                </c:pt>
                <c:pt idx="308">
                  <c:v>13</c:v>
                </c:pt>
                <c:pt idx="309">
                  <c:v>19.600000000000001</c:v>
                </c:pt>
                <c:pt idx="310">
                  <c:v>20.2</c:v>
                </c:pt>
                <c:pt idx="311">
                  <c:v>18</c:v>
                </c:pt>
                <c:pt idx="312">
                  <c:v>20.2</c:v>
                </c:pt>
                <c:pt idx="313">
                  <c:v>20.100000000000001</c:v>
                </c:pt>
                <c:pt idx="314">
                  <c:v>18.399999999999999</c:v>
                </c:pt>
                <c:pt idx="315">
                  <c:v>17.8</c:v>
                </c:pt>
                <c:pt idx="316">
                  <c:v>17.899999999999999</c:v>
                </c:pt>
                <c:pt idx="317">
                  <c:v>14.7</c:v>
                </c:pt>
                <c:pt idx="318">
                  <c:v>20.2</c:v>
                </c:pt>
                <c:pt idx="319">
                  <c:v>17.8</c:v>
                </c:pt>
                <c:pt idx="320">
                  <c:v>16.600000000000001</c:v>
                </c:pt>
                <c:pt idx="321">
                  <c:v>18.7</c:v>
                </c:pt>
                <c:pt idx="322">
                  <c:v>20.100000000000001</c:v>
                </c:pt>
                <c:pt idx="323">
                  <c:v>19.7</c:v>
                </c:pt>
                <c:pt idx="324">
                  <c:v>20.2</c:v>
                </c:pt>
                <c:pt idx="325">
                  <c:v>20.2</c:v>
                </c:pt>
                <c:pt idx="326">
                  <c:v>17.399999999999999</c:v>
                </c:pt>
                <c:pt idx="327">
                  <c:v>16</c:v>
                </c:pt>
                <c:pt idx="328">
                  <c:v>17.8</c:v>
                </c:pt>
                <c:pt idx="329">
                  <c:v>20.2</c:v>
                </c:pt>
                <c:pt idx="330">
                  <c:v>17</c:v>
                </c:pt>
                <c:pt idx="331">
                  <c:v>20.2</c:v>
                </c:pt>
                <c:pt idx="332">
                  <c:v>19.100000000000001</c:v>
                </c:pt>
                <c:pt idx="333">
                  <c:v>20.2</c:v>
                </c:pt>
                <c:pt idx="334">
                  <c:v>20.2</c:v>
                </c:pt>
                <c:pt idx="335">
                  <c:v>18.399999999999999</c:v>
                </c:pt>
                <c:pt idx="336">
                  <c:v>20.2</c:v>
                </c:pt>
                <c:pt idx="337">
                  <c:v>14.7</c:v>
                </c:pt>
                <c:pt idx="338">
                  <c:v>18.5</c:v>
                </c:pt>
                <c:pt idx="339">
                  <c:v>17.399999999999999</c:v>
                </c:pt>
                <c:pt idx="340">
                  <c:v>13</c:v>
                </c:pt>
                <c:pt idx="341">
                  <c:v>16.899999999999999</c:v>
                </c:pt>
                <c:pt idx="342">
                  <c:v>20.2</c:v>
                </c:pt>
                <c:pt idx="343">
                  <c:v>18.7</c:v>
                </c:pt>
                <c:pt idx="344">
                  <c:v>20.2</c:v>
                </c:pt>
                <c:pt idx="345">
                  <c:v>20.2</c:v>
                </c:pt>
                <c:pt idx="346">
                  <c:v>18.5</c:v>
                </c:pt>
                <c:pt idx="347">
                  <c:v>21</c:v>
                </c:pt>
                <c:pt idx="348">
                  <c:v>17.8</c:v>
                </c:pt>
                <c:pt idx="349">
                  <c:v>20.9</c:v>
                </c:pt>
                <c:pt idx="350">
                  <c:v>20.2</c:v>
                </c:pt>
                <c:pt idx="351">
                  <c:v>17.899999999999999</c:v>
                </c:pt>
                <c:pt idx="352">
                  <c:v>20.2</c:v>
                </c:pt>
                <c:pt idx="353">
                  <c:v>18.7</c:v>
                </c:pt>
                <c:pt idx="354">
                  <c:v>21</c:v>
                </c:pt>
                <c:pt idx="355">
                  <c:v>17.399999999999999</c:v>
                </c:pt>
                <c:pt idx="356">
                  <c:v>20.2</c:v>
                </c:pt>
                <c:pt idx="357">
                  <c:v>19.2</c:v>
                </c:pt>
                <c:pt idx="358">
                  <c:v>20.9</c:v>
                </c:pt>
                <c:pt idx="359">
                  <c:v>21.2</c:v>
                </c:pt>
                <c:pt idx="360">
                  <c:v>20.2</c:v>
                </c:pt>
                <c:pt idx="361">
                  <c:v>17.399999999999999</c:v>
                </c:pt>
                <c:pt idx="362">
                  <c:v>18.600000000000001</c:v>
                </c:pt>
                <c:pt idx="363">
                  <c:v>15.2</c:v>
                </c:pt>
                <c:pt idx="364">
                  <c:v>20.2</c:v>
                </c:pt>
                <c:pt idx="365">
                  <c:v>19.600000000000001</c:v>
                </c:pt>
                <c:pt idx="366">
                  <c:v>14.9</c:v>
                </c:pt>
                <c:pt idx="367">
                  <c:v>21</c:v>
                </c:pt>
                <c:pt idx="368">
                  <c:v>14.7</c:v>
                </c:pt>
                <c:pt idx="369">
                  <c:v>17.8</c:v>
                </c:pt>
                <c:pt idx="370">
                  <c:v>20.9</c:v>
                </c:pt>
                <c:pt idx="371">
                  <c:v>12.6</c:v>
                </c:pt>
                <c:pt idx="372">
                  <c:v>18.600000000000001</c:v>
                </c:pt>
                <c:pt idx="373">
                  <c:v>21.2</c:v>
                </c:pt>
                <c:pt idx="374">
                  <c:v>20.2</c:v>
                </c:pt>
                <c:pt idx="375">
                  <c:v>20.2</c:v>
                </c:pt>
                <c:pt idx="376">
                  <c:v>12.6</c:v>
                </c:pt>
                <c:pt idx="377">
                  <c:v>20.2</c:v>
                </c:pt>
                <c:pt idx="378">
                  <c:v>14.7</c:v>
                </c:pt>
                <c:pt idx="379">
                  <c:v>20.2</c:v>
                </c:pt>
                <c:pt idx="380">
                  <c:v>21.2</c:v>
                </c:pt>
                <c:pt idx="381">
                  <c:v>15.3</c:v>
                </c:pt>
                <c:pt idx="382">
                  <c:v>20.2</c:v>
                </c:pt>
                <c:pt idx="383">
                  <c:v>21.2</c:v>
                </c:pt>
                <c:pt idx="384">
                  <c:v>18.3</c:v>
                </c:pt>
                <c:pt idx="385">
                  <c:v>18.600000000000001</c:v>
                </c:pt>
                <c:pt idx="386">
                  <c:v>17.899999999999999</c:v>
                </c:pt>
                <c:pt idx="387">
                  <c:v>21.1</c:v>
                </c:pt>
                <c:pt idx="388">
                  <c:v>20.2</c:v>
                </c:pt>
                <c:pt idx="389">
                  <c:v>14.8</c:v>
                </c:pt>
                <c:pt idx="390">
                  <c:v>20.2</c:v>
                </c:pt>
                <c:pt idx="391">
                  <c:v>18.399999999999999</c:v>
                </c:pt>
                <c:pt idx="392">
                  <c:v>19.2</c:v>
                </c:pt>
                <c:pt idx="393">
                  <c:v>18.399999999999999</c:v>
                </c:pt>
                <c:pt idx="394">
                  <c:v>18.399999999999999</c:v>
                </c:pt>
                <c:pt idx="395">
                  <c:v>17.600000000000001</c:v>
                </c:pt>
                <c:pt idx="396">
                  <c:v>19.100000000000001</c:v>
                </c:pt>
                <c:pt idx="397">
                  <c:v>14.7</c:v>
                </c:pt>
                <c:pt idx="398">
                  <c:v>20.9</c:v>
                </c:pt>
                <c:pt idx="399">
                  <c:v>19.600000000000001</c:v>
                </c:pt>
                <c:pt idx="400">
                  <c:v>16.899999999999999</c:v>
                </c:pt>
                <c:pt idx="401">
                  <c:v>20.2</c:v>
                </c:pt>
                <c:pt idx="402">
                  <c:v>20.2</c:v>
                </c:pt>
                <c:pt idx="403">
                  <c:v>20.9</c:v>
                </c:pt>
                <c:pt idx="404">
                  <c:v>20.2</c:v>
                </c:pt>
                <c:pt idx="405">
                  <c:v>15.2</c:v>
                </c:pt>
                <c:pt idx="406">
                  <c:v>18.600000000000001</c:v>
                </c:pt>
                <c:pt idx="407">
                  <c:v>17.899999999999999</c:v>
                </c:pt>
                <c:pt idx="408">
                  <c:v>14.7</c:v>
                </c:pt>
                <c:pt idx="409">
                  <c:v>20.2</c:v>
                </c:pt>
                <c:pt idx="410">
                  <c:v>17.8</c:v>
                </c:pt>
                <c:pt idx="411">
                  <c:v>21</c:v>
                </c:pt>
                <c:pt idx="412">
                  <c:v>20.2</c:v>
                </c:pt>
                <c:pt idx="413">
                  <c:v>19</c:v>
                </c:pt>
                <c:pt idx="414">
                  <c:v>21.2</c:v>
                </c:pt>
                <c:pt idx="415">
                  <c:v>20.2</c:v>
                </c:pt>
                <c:pt idx="416">
                  <c:v>16.899999999999999</c:v>
                </c:pt>
                <c:pt idx="417">
                  <c:v>17.399999999999999</c:v>
                </c:pt>
                <c:pt idx="418">
                  <c:v>19.2</c:v>
                </c:pt>
                <c:pt idx="419">
                  <c:v>18.2</c:v>
                </c:pt>
                <c:pt idx="420">
                  <c:v>19.100000000000001</c:v>
                </c:pt>
                <c:pt idx="421">
                  <c:v>21</c:v>
                </c:pt>
                <c:pt idx="422">
                  <c:v>20.2</c:v>
                </c:pt>
                <c:pt idx="423">
                  <c:v>18.7</c:v>
                </c:pt>
                <c:pt idx="424">
                  <c:v>20.2</c:v>
                </c:pt>
                <c:pt idx="425">
                  <c:v>21</c:v>
                </c:pt>
                <c:pt idx="426">
                  <c:v>16.399999999999999</c:v>
                </c:pt>
                <c:pt idx="427">
                  <c:v>20.2</c:v>
                </c:pt>
                <c:pt idx="428">
                  <c:v>21</c:v>
                </c:pt>
                <c:pt idx="429">
                  <c:v>20.2</c:v>
                </c:pt>
                <c:pt idx="430">
                  <c:v>20.2</c:v>
                </c:pt>
                <c:pt idx="431">
                  <c:v>14.7</c:v>
                </c:pt>
                <c:pt idx="432">
                  <c:v>17.399999999999999</c:v>
                </c:pt>
                <c:pt idx="433">
                  <c:v>19.100000000000001</c:v>
                </c:pt>
                <c:pt idx="434">
                  <c:v>20.2</c:v>
                </c:pt>
                <c:pt idx="435">
                  <c:v>14.7</c:v>
                </c:pt>
                <c:pt idx="436">
                  <c:v>20.2</c:v>
                </c:pt>
                <c:pt idx="437">
                  <c:v>18.399999999999999</c:v>
                </c:pt>
                <c:pt idx="438">
                  <c:v>19.2</c:v>
                </c:pt>
                <c:pt idx="439">
                  <c:v>17.399999999999999</c:v>
                </c:pt>
                <c:pt idx="440">
                  <c:v>15.2</c:v>
                </c:pt>
                <c:pt idx="441">
                  <c:v>14.9</c:v>
                </c:pt>
                <c:pt idx="442">
                  <c:v>19.2</c:v>
                </c:pt>
                <c:pt idx="443">
                  <c:v>19.100000000000001</c:v>
                </c:pt>
                <c:pt idx="444">
                  <c:v>18.2</c:v>
                </c:pt>
                <c:pt idx="445">
                  <c:v>20.2</c:v>
                </c:pt>
                <c:pt idx="446">
                  <c:v>19.7</c:v>
                </c:pt>
                <c:pt idx="447">
                  <c:v>20.2</c:v>
                </c:pt>
                <c:pt idx="448">
                  <c:v>20.2</c:v>
                </c:pt>
                <c:pt idx="449">
                  <c:v>20.2</c:v>
                </c:pt>
                <c:pt idx="450">
                  <c:v>15.2</c:v>
                </c:pt>
                <c:pt idx="451">
                  <c:v>13</c:v>
                </c:pt>
                <c:pt idx="452">
                  <c:v>20.2</c:v>
                </c:pt>
                <c:pt idx="453">
                  <c:v>20.2</c:v>
                </c:pt>
                <c:pt idx="454">
                  <c:v>19.2</c:v>
                </c:pt>
                <c:pt idx="455">
                  <c:v>14.4</c:v>
                </c:pt>
                <c:pt idx="456">
                  <c:v>17.600000000000001</c:v>
                </c:pt>
                <c:pt idx="457">
                  <c:v>21.2</c:v>
                </c:pt>
                <c:pt idx="458">
                  <c:v>13</c:v>
                </c:pt>
                <c:pt idx="459">
                  <c:v>19.2</c:v>
                </c:pt>
                <c:pt idx="460">
                  <c:v>14.7</c:v>
                </c:pt>
                <c:pt idx="461">
                  <c:v>20.2</c:v>
                </c:pt>
                <c:pt idx="462">
                  <c:v>19.2</c:v>
                </c:pt>
                <c:pt idx="463">
                  <c:v>20.2</c:v>
                </c:pt>
                <c:pt idx="464">
                  <c:v>15.2</c:v>
                </c:pt>
                <c:pt idx="465">
                  <c:v>19.100000000000001</c:v>
                </c:pt>
                <c:pt idx="466">
                  <c:v>17.8</c:v>
                </c:pt>
                <c:pt idx="467">
                  <c:v>20.2</c:v>
                </c:pt>
                <c:pt idx="468">
                  <c:v>17.8</c:v>
                </c:pt>
                <c:pt idx="469">
                  <c:v>14.7</c:v>
                </c:pt>
                <c:pt idx="470">
                  <c:v>18.399999999999999</c:v>
                </c:pt>
                <c:pt idx="471">
                  <c:v>19.600000000000001</c:v>
                </c:pt>
                <c:pt idx="472">
                  <c:v>15.2</c:v>
                </c:pt>
                <c:pt idx="473">
                  <c:v>17.899999999999999</c:v>
                </c:pt>
                <c:pt idx="474">
                  <c:v>20.2</c:v>
                </c:pt>
                <c:pt idx="475">
                  <c:v>17.600000000000001</c:v>
                </c:pt>
                <c:pt idx="476">
                  <c:v>15.2</c:v>
                </c:pt>
                <c:pt idx="477">
                  <c:v>19.100000000000001</c:v>
                </c:pt>
                <c:pt idx="478">
                  <c:v>18.399999999999999</c:v>
                </c:pt>
                <c:pt idx="479">
                  <c:v>18.7</c:v>
                </c:pt>
                <c:pt idx="480">
                  <c:v>15.3</c:v>
                </c:pt>
                <c:pt idx="481">
                  <c:v>20.2</c:v>
                </c:pt>
                <c:pt idx="482">
                  <c:v>20.2</c:v>
                </c:pt>
                <c:pt idx="483">
                  <c:v>20.2</c:v>
                </c:pt>
                <c:pt idx="484">
                  <c:v>20.2</c:v>
                </c:pt>
                <c:pt idx="485">
                  <c:v>18.899999999999999</c:v>
                </c:pt>
                <c:pt idx="486">
                  <c:v>20.2</c:v>
                </c:pt>
                <c:pt idx="487">
                  <c:v>14.7</c:v>
                </c:pt>
                <c:pt idx="488">
                  <c:v>20.2</c:v>
                </c:pt>
                <c:pt idx="489">
                  <c:v>16.399999999999999</c:v>
                </c:pt>
                <c:pt idx="490">
                  <c:v>17.899999999999999</c:v>
                </c:pt>
                <c:pt idx="491">
                  <c:v>20.2</c:v>
                </c:pt>
                <c:pt idx="492">
                  <c:v>18.8</c:v>
                </c:pt>
                <c:pt idx="493">
                  <c:v>19.2</c:v>
                </c:pt>
                <c:pt idx="494">
                  <c:v>21</c:v>
                </c:pt>
                <c:pt idx="495">
                  <c:v>20.2</c:v>
                </c:pt>
                <c:pt idx="496">
                  <c:v>17.8</c:v>
                </c:pt>
                <c:pt idx="497">
                  <c:v>17</c:v>
                </c:pt>
                <c:pt idx="498">
                  <c:v>20.9</c:v>
                </c:pt>
                <c:pt idx="499">
                  <c:v>20.2</c:v>
                </c:pt>
                <c:pt idx="500">
                  <c:v>18.600000000000001</c:v>
                </c:pt>
                <c:pt idx="501">
                  <c:v>18.899999999999999</c:v>
                </c:pt>
                <c:pt idx="502">
                  <c:v>21</c:v>
                </c:pt>
                <c:pt idx="503">
                  <c:v>21</c:v>
                </c:pt>
                <c:pt idx="504">
                  <c:v>12.6</c:v>
                </c:pt>
                <c:pt idx="505">
                  <c:v>16.600000000000001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984456"/>
        <c:axId val="194984848"/>
      </c:scatterChart>
      <c:valAx>
        <c:axId val="194984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84848"/>
        <c:crosses val="autoZero"/>
        <c:crossBetween val="midCat"/>
      </c:valAx>
      <c:valAx>
        <c:axId val="1949848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9844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2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L$2:$L$507</c:f>
              <c:numCache>
                <c:formatCode>General</c:formatCode>
                <c:ptCount val="506"/>
                <c:pt idx="0">
                  <c:v>391.34</c:v>
                </c:pt>
                <c:pt idx="1">
                  <c:v>394.81</c:v>
                </c:pt>
                <c:pt idx="2">
                  <c:v>396.9</c:v>
                </c:pt>
                <c:pt idx="3">
                  <c:v>396.9</c:v>
                </c:pt>
                <c:pt idx="4">
                  <c:v>16.45</c:v>
                </c:pt>
                <c:pt idx="5">
                  <c:v>396.9</c:v>
                </c:pt>
                <c:pt idx="6">
                  <c:v>383.32</c:v>
                </c:pt>
                <c:pt idx="7">
                  <c:v>395.5</c:v>
                </c:pt>
                <c:pt idx="8">
                  <c:v>396.9</c:v>
                </c:pt>
                <c:pt idx="9">
                  <c:v>22.01</c:v>
                </c:pt>
                <c:pt idx="10">
                  <c:v>372.92</c:v>
                </c:pt>
                <c:pt idx="11">
                  <c:v>372.08</c:v>
                </c:pt>
                <c:pt idx="12">
                  <c:v>395.69</c:v>
                </c:pt>
                <c:pt idx="13">
                  <c:v>391.23</c:v>
                </c:pt>
                <c:pt idx="14">
                  <c:v>386.34</c:v>
                </c:pt>
                <c:pt idx="15">
                  <c:v>393.37</c:v>
                </c:pt>
                <c:pt idx="16">
                  <c:v>395.75</c:v>
                </c:pt>
                <c:pt idx="17">
                  <c:v>390.43</c:v>
                </c:pt>
                <c:pt idx="18">
                  <c:v>232.6</c:v>
                </c:pt>
                <c:pt idx="19">
                  <c:v>396.9</c:v>
                </c:pt>
                <c:pt idx="20">
                  <c:v>396.21</c:v>
                </c:pt>
                <c:pt idx="21">
                  <c:v>396.9</c:v>
                </c:pt>
                <c:pt idx="22">
                  <c:v>395.38</c:v>
                </c:pt>
                <c:pt idx="23">
                  <c:v>389.13</c:v>
                </c:pt>
                <c:pt idx="24">
                  <c:v>391.71</c:v>
                </c:pt>
                <c:pt idx="25">
                  <c:v>21.57</c:v>
                </c:pt>
                <c:pt idx="26">
                  <c:v>396.9</c:v>
                </c:pt>
                <c:pt idx="27">
                  <c:v>393.45</c:v>
                </c:pt>
                <c:pt idx="28">
                  <c:v>385.81</c:v>
                </c:pt>
                <c:pt idx="29">
                  <c:v>371.72</c:v>
                </c:pt>
                <c:pt idx="30">
                  <c:v>350.65</c:v>
                </c:pt>
                <c:pt idx="31">
                  <c:v>390.86</c:v>
                </c:pt>
                <c:pt idx="32">
                  <c:v>396.06</c:v>
                </c:pt>
                <c:pt idx="33">
                  <c:v>50.92</c:v>
                </c:pt>
                <c:pt idx="34">
                  <c:v>390.3</c:v>
                </c:pt>
                <c:pt idx="35">
                  <c:v>338.63</c:v>
                </c:pt>
                <c:pt idx="36">
                  <c:v>396.9</c:v>
                </c:pt>
                <c:pt idx="37">
                  <c:v>0.32</c:v>
                </c:pt>
                <c:pt idx="38">
                  <c:v>396.23</c:v>
                </c:pt>
                <c:pt idx="39">
                  <c:v>391.25</c:v>
                </c:pt>
                <c:pt idx="40">
                  <c:v>392.18</c:v>
                </c:pt>
                <c:pt idx="41">
                  <c:v>363.02</c:v>
                </c:pt>
                <c:pt idx="42">
                  <c:v>392.04</c:v>
                </c:pt>
                <c:pt idx="43">
                  <c:v>395.58</c:v>
                </c:pt>
                <c:pt idx="44">
                  <c:v>396.9</c:v>
                </c:pt>
                <c:pt idx="45">
                  <c:v>60.72</c:v>
                </c:pt>
                <c:pt idx="46">
                  <c:v>393.39</c:v>
                </c:pt>
                <c:pt idx="47">
                  <c:v>390.74</c:v>
                </c:pt>
                <c:pt idx="48">
                  <c:v>88.01</c:v>
                </c:pt>
                <c:pt idx="49">
                  <c:v>131.41999999999999</c:v>
                </c:pt>
                <c:pt idx="50">
                  <c:v>392.85</c:v>
                </c:pt>
                <c:pt idx="51">
                  <c:v>396.9</c:v>
                </c:pt>
                <c:pt idx="52">
                  <c:v>2.6</c:v>
                </c:pt>
                <c:pt idx="53">
                  <c:v>354.55</c:v>
                </c:pt>
                <c:pt idx="54">
                  <c:v>27.49</c:v>
                </c:pt>
                <c:pt idx="55">
                  <c:v>395.43</c:v>
                </c:pt>
                <c:pt idx="56">
                  <c:v>344.91</c:v>
                </c:pt>
                <c:pt idx="57">
                  <c:v>396.9</c:v>
                </c:pt>
                <c:pt idx="58">
                  <c:v>393.97</c:v>
                </c:pt>
                <c:pt idx="59">
                  <c:v>388.65</c:v>
                </c:pt>
                <c:pt idx="60">
                  <c:v>396.9</c:v>
                </c:pt>
                <c:pt idx="61">
                  <c:v>393.42</c:v>
                </c:pt>
                <c:pt idx="62">
                  <c:v>395.11</c:v>
                </c:pt>
                <c:pt idx="63">
                  <c:v>396.9</c:v>
                </c:pt>
                <c:pt idx="64">
                  <c:v>395.11</c:v>
                </c:pt>
                <c:pt idx="65">
                  <c:v>390.55</c:v>
                </c:pt>
                <c:pt idx="66">
                  <c:v>318.75</c:v>
                </c:pt>
                <c:pt idx="67">
                  <c:v>385.76</c:v>
                </c:pt>
                <c:pt idx="68">
                  <c:v>396.9</c:v>
                </c:pt>
                <c:pt idx="69">
                  <c:v>396.9</c:v>
                </c:pt>
                <c:pt idx="70">
                  <c:v>396.9</c:v>
                </c:pt>
                <c:pt idx="71">
                  <c:v>391.45</c:v>
                </c:pt>
                <c:pt idx="72">
                  <c:v>382.8</c:v>
                </c:pt>
                <c:pt idx="73">
                  <c:v>390.07</c:v>
                </c:pt>
                <c:pt idx="74">
                  <c:v>297.08999999999997</c:v>
                </c:pt>
                <c:pt idx="75">
                  <c:v>395.33</c:v>
                </c:pt>
                <c:pt idx="76">
                  <c:v>360.17</c:v>
                </c:pt>
                <c:pt idx="77">
                  <c:v>396.9</c:v>
                </c:pt>
                <c:pt idx="78">
                  <c:v>387.97</c:v>
                </c:pt>
                <c:pt idx="79">
                  <c:v>376.73</c:v>
                </c:pt>
                <c:pt idx="80">
                  <c:v>375.87</c:v>
                </c:pt>
                <c:pt idx="81">
                  <c:v>396.9</c:v>
                </c:pt>
                <c:pt idx="82">
                  <c:v>396.9</c:v>
                </c:pt>
                <c:pt idx="83">
                  <c:v>347.88</c:v>
                </c:pt>
                <c:pt idx="84">
                  <c:v>374.71</c:v>
                </c:pt>
                <c:pt idx="85">
                  <c:v>388.45</c:v>
                </c:pt>
                <c:pt idx="86">
                  <c:v>396.9</c:v>
                </c:pt>
                <c:pt idx="87">
                  <c:v>353.04</c:v>
                </c:pt>
                <c:pt idx="88">
                  <c:v>392.83</c:v>
                </c:pt>
                <c:pt idx="89">
                  <c:v>390.68</c:v>
                </c:pt>
                <c:pt idx="90">
                  <c:v>375.52</c:v>
                </c:pt>
                <c:pt idx="91">
                  <c:v>377.51</c:v>
                </c:pt>
                <c:pt idx="92">
                  <c:v>388.37</c:v>
                </c:pt>
                <c:pt idx="93">
                  <c:v>394.87</c:v>
                </c:pt>
                <c:pt idx="94">
                  <c:v>394.92</c:v>
                </c:pt>
                <c:pt idx="95">
                  <c:v>338.16</c:v>
                </c:pt>
                <c:pt idx="96">
                  <c:v>383.61</c:v>
                </c:pt>
                <c:pt idx="97">
                  <c:v>210.97</c:v>
                </c:pt>
                <c:pt idx="98">
                  <c:v>314.64</c:v>
                </c:pt>
                <c:pt idx="99">
                  <c:v>396.9</c:v>
                </c:pt>
                <c:pt idx="100">
                  <c:v>355.29</c:v>
                </c:pt>
                <c:pt idx="101">
                  <c:v>376.88</c:v>
                </c:pt>
                <c:pt idx="102">
                  <c:v>376.04</c:v>
                </c:pt>
                <c:pt idx="103">
                  <c:v>255.23</c:v>
                </c:pt>
                <c:pt idx="104">
                  <c:v>389.15</c:v>
                </c:pt>
                <c:pt idx="105">
                  <c:v>364.61</c:v>
                </c:pt>
                <c:pt idx="106">
                  <c:v>3.5</c:v>
                </c:pt>
                <c:pt idx="107">
                  <c:v>364.31</c:v>
                </c:pt>
                <c:pt idx="108">
                  <c:v>393.74</c:v>
                </c:pt>
                <c:pt idx="109">
                  <c:v>395.56</c:v>
                </c:pt>
                <c:pt idx="110">
                  <c:v>396.9</c:v>
                </c:pt>
                <c:pt idx="111">
                  <c:v>396.9</c:v>
                </c:pt>
                <c:pt idx="112">
                  <c:v>380.02</c:v>
                </c:pt>
                <c:pt idx="113">
                  <c:v>382.44</c:v>
                </c:pt>
                <c:pt idx="114">
                  <c:v>344.05</c:v>
                </c:pt>
                <c:pt idx="115">
                  <c:v>388.74</c:v>
                </c:pt>
                <c:pt idx="116">
                  <c:v>172.91</c:v>
                </c:pt>
                <c:pt idx="117">
                  <c:v>394.63</c:v>
                </c:pt>
                <c:pt idx="118">
                  <c:v>388.52</c:v>
                </c:pt>
                <c:pt idx="119">
                  <c:v>396.9</c:v>
                </c:pt>
                <c:pt idx="120">
                  <c:v>291.55</c:v>
                </c:pt>
                <c:pt idx="121">
                  <c:v>240.16</c:v>
                </c:pt>
                <c:pt idx="122">
                  <c:v>395.24</c:v>
                </c:pt>
                <c:pt idx="123">
                  <c:v>393.53</c:v>
                </c:pt>
                <c:pt idx="124">
                  <c:v>109.85</c:v>
                </c:pt>
                <c:pt idx="125">
                  <c:v>395.62</c:v>
                </c:pt>
                <c:pt idx="126">
                  <c:v>374.71</c:v>
                </c:pt>
                <c:pt idx="127">
                  <c:v>385.41</c:v>
                </c:pt>
                <c:pt idx="128">
                  <c:v>387.89</c:v>
                </c:pt>
                <c:pt idx="129">
                  <c:v>393.37</c:v>
                </c:pt>
                <c:pt idx="130">
                  <c:v>396.9</c:v>
                </c:pt>
                <c:pt idx="131">
                  <c:v>396.06</c:v>
                </c:pt>
                <c:pt idx="132">
                  <c:v>387.94</c:v>
                </c:pt>
                <c:pt idx="133">
                  <c:v>392.78</c:v>
                </c:pt>
                <c:pt idx="134">
                  <c:v>392.43</c:v>
                </c:pt>
                <c:pt idx="135">
                  <c:v>372.49</c:v>
                </c:pt>
                <c:pt idx="136">
                  <c:v>392.23</c:v>
                </c:pt>
                <c:pt idx="137">
                  <c:v>392.9</c:v>
                </c:pt>
                <c:pt idx="138">
                  <c:v>393.1</c:v>
                </c:pt>
                <c:pt idx="139">
                  <c:v>396.9</c:v>
                </c:pt>
                <c:pt idx="140">
                  <c:v>396.9</c:v>
                </c:pt>
                <c:pt idx="141">
                  <c:v>395.59</c:v>
                </c:pt>
                <c:pt idx="142">
                  <c:v>396.9</c:v>
                </c:pt>
                <c:pt idx="143">
                  <c:v>372.75</c:v>
                </c:pt>
                <c:pt idx="144">
                  <c:v>384.3</c:v>
                </c:pt>
                <c:pt idx="145">
                  <c:v>169.27</c:v>
                </c:pt>
                <c:pt idx="146">
                  <c:v>382.84</c:v>
                </c:pt>
                <c:pt idx="147">
                  <c:v>396.9</c:v>
                </c:pt>
                <c:pt idx="148">
                  <c:v>393.36</c:v>
                </c:pt>
                <c:pt idx="149">
                  <c:v>391.83</c:v>
                </c:pt>
                <c:pt idx="150">
                  <c:v>395.21</c:v>
                </c:pt>
                <c:pt idx="151">
                  <c:v>127.36</c:v>
                </c:pt>
                <c:pt idx="152">
                  <c:v>396.9</c:v>
                </c:pt>
                <c:pt idx="153">
                  <c:v>396.9</c:v>
                </c:pt>
                <c:pt idx="154">
                  <c:v>6.68</c:v>
                </c:pt>
                <c:pt idx="155">
                  <c:v>24.65</c:v>
                </c:pt>
                <c:pt idx="156">
                  <c:v>380.79</c:v>
                </c:pt>
                <c:pt idx="157">
                  <c:v>389.61</c:v>
                </c:pt>
                <c:pt idx="158">
                  <c:v>392.8</c:v>
                </c:pt>
                <c:pt idx="159">
                  <c:v>396.9</c:v>
                </c:pt>
                <c:pt idx="160">
                  <c:v>379.41</c:v>
                </c:pt>
                <c:pt idx="161">
                  <c:v>370.22</c:v>
                </c:pt>
                <c:pt idx="162">
                  <c:v>395.63</c:v>
                </c:pt>
                <c:pt idx="163">
                  <c:v>388.22</c:v>
                </c:pt>
                <c:pt idx="164">
                  <c:v>395.69</c:v>
                </c:pt>
                <c:pt idx="165">
                  <c:v>393.87</c:v>
                </c:pt>
                <c:pt idx="166">
                  <c:v>7.68</c:v>
                </c:pt>
                <c:pt idx="167">
                  <c:v>368.24</c:v>
                </c:pt>
                <c:pt idx="168">
                  <c:v>396.9</c:v>
                </c:pt>
                <c:pt idx="169">
                  <c:v>68.95</c:v>
                </c:pt>
                <c:pt idx="170">
                  <c:v>396.9</c:v>
                </c:pt>
                <c:pt idx="171">
                  <c:v>391.98</c:v>
                </c:pt>
                <c:pt idx="172">
                  <c:v>396.9</c:v>
                </c:pt>
                <c:pt idx="173">
                  <c:v>384.54</c:v>
                </c:pt>
                <c:pt idx="174">
                  <c:v>396.9</c:v>
                </c:pt>
                <c:pt idx="175">
                  <c:v>396.9</c:v>
                </c:pt>
                <c:pt idx="176">
                  <c:v>3.65</c:v>
                </c:pt>
                <c:pt idx="177">
                  <c:v>391.93</c:v>
                </c:pt>
                <c:pt idx="178">
                  <c:v>354.7</c:v>
                </c:pt>
                <c:pt idx="179">
                  <c:v>391.7</c:v>
                </c:pt>
                <c:pt idx="180">
                  <c:v>396.9</c:v>
                </c:pt>
                <c:pt idx="181">
                  <c:v>393.45</c:v>
                </c:pt>
                <c:pt idx="182">
                  <c:v>356.99</c:v>
                </c:pt>
                <c:pt idx="183">
                  <c:v>395.62</c:v>
                </c:pt>
                <c:pt idx="184">
                  <c:v>388.45</c:v>
                </c:pt>
                <c:pt idx="185">
                  <c:v>395.52</c:v>
                </c:pt>
                <c:pt idx="186">
                  <c:v>396.9</c:v>
                </c:pt>
                <c:pt idx="187">
                  <c:v>395.99</c:v>
                </c:pt>
                <c:pt idx="188">
                  <c:v>396.9</c:v>
                </c:pt>
                <c:pt idx="189">
                  <c:v>88.27</c:v>
                </c:pt>
                <c:pt idx="190">
                  <c:v>285.83</c:v>
                </c:pt>
                <c:pt idx="191">
                  <c:v>368.57</c:v>
                </c:pt>
                <c:pt idx="192">
                  <c:v>396.9</c:v>
                </c:pt>
                <c:pt idx="193">
                  <c:v>377.17</c:v>
                </c:pt>
                <c:pt idx="194">
                  <c:v>396.9</c:v>
                </c:pt>
                <c:pt idx="195">
                  <c:v>392.69</c:v>
                </c:pt>
                <c:pt idx="196">
                  <c:v>390.94</c:v>
                </c:pt>
                <c:pt idx="197">
                  <c:v>396.9</c:v>
                </c:pt>
                <c:pt idx="198">
                  <c:v>386.85</c:v>
                </c:pt>
                <c:pt idx="199">
                  <c:v>350.45</c:v>
                </c:pt>
                <c:pt idx="200">
                  <c:v>393.55</c:v>
                </c:pt>
                <c:pt idx="201">
                  <c:v>396.9</c:v>
                </c:pt>
                <c:pt idx="202">
                  <c:v>18.82</c:v>
                </c:pt>
                <c:pt idx="203">
                  <c:v>388.08</c:v>
                </c:pt>
                <c:pt idx="204">
                  <c:v>376.7</c:v>
                </c:pt>
                <c:pt idx="205">
                  <c:v>70.8</c:v>
                </c:pt>
                <c:pt idx="206">
                  <c:v>383.29</c:v>
                </c:pt>
                <c:pt idx="207">
                  <c:v>393.23</c:v>
                </c:pt>
                <c:pt idx="208">
                  <c:v>292.29000000000002</c:v>
                </c:pt>
                <c:pt idx="209">
                  <c:v>390.18</c:v>
                </c:pt>
                <c:pt idx="210">
                  <c:v>363.43</c:v>
                </c:pt>
                <c:pt idx="211">
                  <c:v>383.73</c:v>
                </c:pt>
                <c:pt idx="212">
                  <c:v>388.69</c:v>
                </c:pt>
                <c:pt idx="213">
                  <c:v>387.31</c:v>
                </c:pt>
                <c:pt idx="214">
                  <c:v>396.9</c:v>
                </c:pt>
                <c:pt idx="215">
                  <c:v>366.15</c:v>
                </c:pt>
                <c:pt idx="216">
                  <c:v>390.39</c:v>
                </c:pt>
                <c:pt idx="217">
                  <c:v>389.96</c:v>
                </c:pt>
                <c:pt idx="218">
                  <c:v>396.9</c:v>
                </c:pt>
                <c:pt idx="219">
                  <c:v>392.33</c:v>
                </c:pt>
                <c:pt idx="220">
                  <c:v>396.9</c:v>
                </c:pt>
                <c:pt idx="221">
                  <c:v>385.91</c:v>
                </c:pt>
                <c:pt idx="222">
                  <c:v>288.99</c:v>
                </c:pt>
                <c:pt idx="223">
                  <c:v>395.6</c:v>
                </c:pt>
                <c:pt idx="224">
                  <c:v>396.9</c:v>
                </c:pt>
                <c:pt idx="225">
                  <c:v>376.57</c:v>
                </c:pt>
                <c:pt idx="226">
                  <c:v>395.93</c:v>
                </c:pt>
                <c:pt idx="227">
                  <c:v>394.72</c:v>
                </c:pt>
                <c:pt idx="228">
                  <c:v>2.52</c:v>
                </c:pt>
                <c:pt idx="229">
                  <c:v>374.56</c:v>
                </c:pt>
                <c:pt idx="230">
                  <c:v>248.31</c:v>
                </c:pt>
                <c:pt idx="231">
                  <c:v>396.9</c:v>
                </c:pt>
                <c:pt idx="232">
                  <c:v>391</c:v>
                </c:pt>
                <c:pt idx="233">
                  <c:v>372.8</c:v>
                </c:pt>
                <c:pt idx="234">
                  <c:v>389.43</c:v>
                </c:pt>
                <c:pt idx="235">
                  <c:v>383.78</c:v>
                </c:pt>
                <c:pt idx="236">
                  <c:v>396.9</c:v>
                </c:pt>
                <c:pt idx="237">
                  <c:v>375.33</c:v>
                </c:pt>
                <c:pt idx="238">
                  <c:v>396.9</c:v>
                </c:pt>
                <c:pt idx="239">
                  <c:v>396.9</c:v>
                </c:pt>
                <c:pt idx="240">
                  <c:v>376.75</c:v>
                </c:pt>
                <c:pt idx="241">
                  <c:v>396.9</c:v>
                </c:pt>
                <c:pt idx="242">
                  <c:v>385.09</c:v>
                </c:pt>
                <c:pt idx="243">
                  <c:v>321.02</c:v>
                </c:pt>
                <c:pt idx="244">
                  <c:v>378.09</c:v>
                </c:pt>
                <c:pt idx="245">
                  <c:v>396.9</c:v>
                </c:pt>
                <c:pt idx="246">
                  <c:v>385.96</c:v>
                </c:pt>
                <c:pt idx="247">
                  <c:v>394.74</c:v>
                </c:pt>
                <c:pt idx="248">
                  <c:v>348.13</c:v>
                </c:pt>
                <c:pt idx="249">
                  <c:v>395.24</c:v>
                </c:pt>
                <c:pt idx="250">
                  <c:v>386.4</c:v>
                </c:pt>
                <c:pt idx="251">
                  <c:v>396.9</c:v>
                </c:pt>
                <c:pt idx="252">
                  <c:v>378.08</c:v>
                </c:pt>
                <c:pt idx="253">
                  <c:v>396.9</c:v>
                </c:pt>
                <c:pt idx="254">
                  <c:v>334.4</c:v>
                </c:pt>
                <c:pt idx="255">
                  <c:v>385.02</c:v>
                </c:pt>
                <c:pt idx="256">
                  <c:v>379.7</c:v>
                </c:pt>
                <c:pt idx="257">
                  <c:v>396.9</c:v>
                </c:pt>
                <c:pt idx="258">
                  <c:v>388.62</c:v>
                </c:pt>
                <c:pt idx="259">
                  <c:v>319.98</c:v>
                </c:pt>
                <c:pt idx="260">
                  <c:v>390.77</c:v>
                </c:pt>
                <c:pt idx="261">
                  <c:v>179.36</c:v>
                </c:pt>
                <c:pt idx="262">
                  <c:v>394.33</c:v>
                </c:pt>
                <c:pt idx="263">
                  <c:v>396.9</c:v>
                </c:pt>
                <c:pt idx="264">
                  <c:v>83.45</c:v>
                </c:pt>
                <c:pt idx="265">
                  <c:v>396.9</c:v>
                </c:pt>
                <c:pt idx="266">
                  <c:v>359.29</c:v>
                </c:pt>
                <c:pt idx="267">
                  <c:v>395.77</c:v>
                </c:pt>
                <c:pt idx="268">
                  <c:v>390.11</c:v>
                </c:pt>
                <c:pt idx="269">
                  <c:v>391.27</c:v>
                </c:pt>
                <c:pt idx="270">
                  <c:v>100.63</c:v>
                </c:pt>
                <c:pt idx="271">
                  <c:v>396.9</c:v>
                </c:pt>
                <c:pt idx="272">
                  <c:v>396.9</c:v>
                </c:pt>
                <c:pt idx="273">
                  <c:v>370.78</c:v>
                </c:pt>
                <c:pt idx="274">
                  <c:v>396.33</c:v>
                </c:pt>
                <c:pt idx="275">
                  <c:v>396.9</c:v>
                </c:pt>
                <c:pt idx="276">
                  <c:v>377.56</c:v>
                </c:pt>
                <c:pt idx="277">
                  <c:v>338.92</c:v>
                </c:pt>
                <c:pt idx="278">
                  <c:v>396.9</c:v>
                </c:pt>
                <c:pt idx="279">
                  <c:v>396.9</c:v>
                </c:pt>
                <c:pt idx="280">
                  <c:v>384.46</c:v>
                </c:pt>
                <c:pt idx="281">
                  <c:v>392.11</c:v>
                </c:pt>
                <c:pt idx="282">
                  <c:v>396.9</c:v>
                </c:pt>
                <c:pt idx="283">
                  <c:v>386.71</c:v>
                </c:pt>
                <c:pt idx="284">
                  <c:v>393.82</c:v>
                </c:pt>
                <c:pt idx="285">
                  <c:v>393.23</c:v>
                </c:pt>
                <c:pt idx="286">
                  <c:v>376.14</c:v>
                </c:pt>
                <c:pt idx="287">
                  <c:v>393.25</c:v>
                </c:pt>
                <c:pt idx="288">
                  <c:v>396.9</c:v>
                </c:pt>
                <c:pt idx="289">
                  <c:v>396.9</c:v>
                </c:pt>
                <c:pt idx="290">
                  <c:v>394.62</c:v>
                </c:pt>
                <c:pt idx="291">
                  <c:v>396.9</c:v>
                </c:pt>
                <c:pt idx="292">
                  <c:v>392.89</c:v>
                </c:pt>
                <c:pt idx="293">
                  <c:v>392.05</c:v>
                </c:pt>
                <c:pt idx="294">
                  <c:v>389.4</c:v>
                </c:pt>
                <c:pt idx="295">
                  <c:v>386.63</c:v>
                </c:pt>
                <c:pt idx="296">
                  <c:v>88.63</c:v>
                </c:pt>
                <c:pt idx="297">
                  <c:v>306.38</c:v>
                </c:pt>
                <c:pt idx="298">
                  <c:v>384.07</c:v>
                </c:pt>
                <c:pt idx="299">
                  <c:v>393.24</c:v>
                </c:pt>
                <c:pt idx="300">
                  <c:v>395.18</c:v>
                </c:pt>
                <c:pt idx="301">
                  <c:v>331.29</c:v>
                </c:pt>
                <c:pt idx="302">
                  <c:v>261.95</c:v>
                </c:pt>
                <c:pt idx="303">
                  <c:v>396.9</c:v>
                </c:pt>
                <c:pt idx="304">
                  <c:v>381.32</c:v>
                </c:pt>
                <c:pt idx="305">
                  <c:v>396.9</c:v>
                </c:pt>
                <c:pt idx="306">
                  <c:v>396.9</c:v>
                </c:pt>
                <c:pt idx="307">
                  <c:v>391.34</c:v>
                </c:pt>
                <c:pt idx="308">
                  <c:v>392.4</c:v>
                </c:pt>
                <c:pt idx="309">
                  <c:v>396.9</c:v>
                </c:pt>
                <c:pt idx="310">
                  <c:v>389.71</c:v>
                </c:pt>
                <c:pt idx="311">
                  <c:v>357.98</c:v>
                </c:pt>
                <c:pt idx="312">
                  <c:v>396.9</c:v>
                </c:pt>
                <c:pt idx="313">
                  <c:v>318.43</c:v>
                </c:pt>
                <c:pt idx="314">
                  <c:v>390.7</c:v>
                </c:pt>
                <c:pt idx="315">
                  <c:v>393.3</c:v>
                </c:pt>
                <c:pt idx="316">
                  <c:v>396.9</c:v>
                </c:pt>
                <c:pt idx="317">
                  <c:v>374.43</c:v>
                </c:pt>
                <c:pt idx="318">
                  <c:v>396.9</c:v>
                </c:pt>
                <c:pt idx="319">
                  <c:v>394.51</c:v>
                </c:pt>
                <c:pt idx="320">
                  <c:v>396.9</c:v>
                </c:pt>
                <c:pt idx="321">
                  <c:v>386.96</c:v>
                </c:pt>
                <c:pt idx="322">
                  <c:v>395.09</c:v>
                </c:pt>
                <c:pt idx="323">
                  <c:v>395.58</c:v>
                </c:pt>
                <c:pt idx="324">
                  <c:v>396.9</c:v>
                </c:pt>
                <c:pt idx="325">
                  <c:v>396.9</c:v>
                </c:pt>
                <c:pt idx="326">
                  <c:v>378.35</c:v>
                </c:pt>
                <c:pt idx="327">
                  <c:v>396.9</c:v>
                </c:pt>
                <c:pt idx="328">
                  <c:v>392.63</c:v>
                </c:pt>
                <c:pt idx="329">
                  <c:v>396.14</c:v>
                </c:pt>
                <c:pt idx="330">
                  <c:v>396.9</c:v>
                </c:pt>
                <c:pt idx="331">
                  <c:v>10.48</c:v>
                </c:pt>
                <c:pt idx="332">
                  <c:v>377.67</c:v>
                </c:pt>
                <c:pt idx="333">
                  <c:v>368.74</c:v>
                </c:pt>
                <c:pt idx="334">
                  <c:v>100.19</c:v>
                </c:pt>
                <c:pt idx="335">
                  <c:v>396.9</c:v>
                </c:pt>
                <c:pt idx="336">
                  <c:v>391.43</c:v>
                </c:pt>
                <c:pt idx="337">
                  <c:v>353.89</c:v>
                </c:pt>
                <c:pt idx="338">
                  <c:v>392.3</c:v>
                </c:pt>
                <c:pt idx="339">
                  <c:v>382</c:v>
                </c:pt>
                <c:pt idx="340">
                  <c:v>386.86</c:v>
                </c:pt>
                <c:pt idx="341">
                  <c:v>394.02</c:v>
                </c:pt>
                <c:pt idx="342">
                  <c:v>28.79</c:v>
                </c:pt>
                <c:pt idx="343">
                  <c:v>373.66</c:v>
                </c:pt>
                <c:pt idx="344">
                  <c:v>394.43</c:v>
                </c:pt>
                <c:pt idx="345">
                  <c:v>396.9</c:v>
                </c:pt>
                <c:pt idx="346">
                  <c:v>395.15</c:v>
                </c:pt>
                <c:pt idx="347">
                  <c:v>396.9</c:v>
                </c:pt>
                <c:pt idx="348">
                  <c:v>394.12</c:v>
                </c:pt>
                <c:pt idx="349">
                  <c:v>394.05</c:v>
                </c:pt>
                <c:pt idx="350">
                  <c:v>304.20999999999998</c:v>
                </c:pt>
                <c:pt idx="351">
                  <c:v>396.9</c:v>
                </c:pt>
                <c:pt idx="352">
                  <c:v>396.9</c:v>
                </c:pt>
                <c:pt idx="353">
                  <c:v>394.12</c:v>
                </c:pt>
                <c:pt idx="354">
                  <c:v>386.75</c:v>
                </c:pt>
                <c:pt idx="355">
                  <c:v>360.2</c:v>
                </c:pt>
                <c:pt idx="356">
                  <c:v>329.46</c:v>
                </c:pt>
                <c:pt idx="357">
                  <c:v>393.29</c:v>
                </c:pt>
                <c:pt idx="358">
                  <c:v>395.67</c:v>
                </c:pt>
                <c:pt idx="359">
                  <c:v>262.76</c:v>
                </c:pt>
                <c:pt idx="360">
                  <c:v>384.97</c:v>
                </c:pt>
                <c:pt idx="361">
                  <c:v>387.38</c:v>
                </c:pt>
                <c:pt idx="362">
                  <c:v>348.93</c:v>
                </c:pt>
                <c:pt idx="363">
                  <c:v>377.68</c:v>
                </c:pt>
                <c:pt idx="364">
                  <c:v>386.73</c:v>
                </c:pt>
                <c:pt idx="365">
                  <c:v>396.9</c:v>
                </c:pt>
                <c:pt idx="366">
                  <c:v>377.07</c:v>
                </c:pt>
                <c:pt idx="367">
                  <c:v>380.23</c:v>
                </c:pt>
                <c:pt idx="368">
                  <c:v>330.04</c:v>
                </c:pt>
                <c:pt idx="369">
                  <c:v>395.56</c:v>
                </c:pt>
                <c:pt idx="370">
                  <c:v>394.76</c:v>
                </c:pt>
                <c:pt idx="371">
                  <c:v>354.31</c:v>
                </c:pt>
                <c:pt idx="372">
                  <c:v>396.9</c:v>
                </c:pt>
                <c:pt idx="373">
                  <c:v>394.67</c:v>
                </c:pt>
                <c:pt idx="374">
                  <c:v>374.68</c:v>
                </c:pt>
                <c:pt idx="375">
                  <c:v>81.33</c:v>
                </c:pt>
                <c:pt idx="376">
                  <c:v>392.2</c:v>
                </c:pt>
                <c:pt idx="377">
                  <c:v>396.9</c:v>
                </c:pt>
                <c:pt idx="378">
                  <c:v>369.3</c:v>
                </c:pt>
                <c:pt idx="379">
                  <c:v>396.9</c:v>
                </c:pt>
                <c:pt idx="380">
                  <c:v>378.25</c:v>
                </c:pt>
                <c:pt idx="381">
                  <c:v>394.72</c:v>
                </c:pt>
                <c:pt idx="382">
                  <c:v>396.9</c:v>
                </c:pt>
                <c:pt idx="383">
                  <c:v>396.9</c:v>
                </c:pt>
                <c:pt idx="384">
                  <c:v>395.63</c:v>
                </c:pt>
                <c:pt idx="385">
                  <c:v>393.63</c:v>
                </c:pt>
                <c:pt idx="386">
                  <c:v>394.46</c:v>
                </c:pt>
                <c:pt idx="387">
                  <c:v>396.9</c:v>
                </c:pt>
                <c:pt idx="388">
                  <c:v>349.48</c:v>
                </c:pt>
                <c:pt idx="389">
                  <c:v>371.58</c:v>
                </c:pt>
                <c:pt idx="390">
                  <c:v>272.20999999999998</c:v>
                </c:pt>
                <c:pt idx="391">
                  <c:v>393.68</c:v>
                </c:pt>
                <c:pt idx="392">
                  <c:v>396.9</c:v>
                </c:pt>
                <c:pt idx="393">
                  <c:v>396.42</c:v>
                </c:pt>
                <c:pt idx="394">
                  <c:v>396.24</c:v>
                </c:pt>
                <c:pt idx="395">
                  <c:v>389.25</c:v>
                </c:pt>
                <c:pt idx="396">
                  <c:v>379.38</c:v>
                </c:pt>
                <c:pt idx="397">
                  <c:v>396.9</c:v>
                </c:pt>
                <c:pt idx="398">
                  <c:v>393.49</c:v>
                </c:pt>
                <c:pt idx="399">
                  <c:v>391.13</c:v>
                </c:pt>
                <c:pt idx="400">
                  <c:v>362.25</c:v>
                </c:pt>
                <c:pt idx="401">
                  <c:v>396.9</c:v>
                </c:pt>
                <c:pt idx="402">
                  <c:v>396.9</c:v>
                </c:pt>
                <c:pt idx="403">
                  <c:v>387.69</c:v>
                </c:pt>
                <c:pt idx="404">
                  <c:v>318.01</c:v>
                </c:pt>
                <c:pt idx="405">
                  <c:v>390.5</c:v>
                </c:pt>
                <c:pt idx="406">
                  <c:v>394.96</c:v>
                </c:pt>
                <c:pt idx="407">
                  <c:v>392.74</c:v>
                </c:pt>
                <c:pt idx="408">
                  <c:v>392.78</c:v>
                </c:pt>
                <c:pt idx="409">
                  <c:v>43.06</c:v>
                </c:pt>
                <c:pt idx="410">
                  <c:v>391.5</c:v>
                </c:pt>
                <c:pt idx="411">
                  <c:v>392.53</c:v>
                </c:pt>
                <c:pt idx="412">
                  <c:v>376.11</c:v>
                </c:pt>
                <c:pt idx="413">
                  <c:v>390.64</c:v>
                </c:pt>
                <c:pt idx="414">
                  <c:v>395.04</c:v>
                </c:pt>
                <c:pt idx="415">
                  <c:v>392.92</c:v>
                </c:pt>
                <c:pt idx="416">
                  <c:v>375.21</c:v>
                </c:pt>
                <c:pt idx="417">
                  <c:v>380.34</c:v>
                </c:pt>
                <c:pt idx="418">
                  <c:v>396.9</c:v>
                </c:pt>
                <c:pt idx="419">
                  <c:v>341.6</c:v>
                </c:pt>
                <c:pt idx="420">
                  <c:v>370.31</c:v>
                </c:pt>
                <c:pt idx="421">
                  <c:v>358.77</c:v>
                </c:pt>
                <c:pt idx="422">
                  <c:v>302.76</c:v>
                </c:pt>
                <c:pt idx="423">
                  <c:v>396.9</c:v>
                </c:pt>
                <c:pt idx="424">
                  <c:v>35.049999999999997</c:v>
                </c:pt>
                <c:pt idx="425">
                  <c:v>390.95</c:v>
                </c:pt>
                <c:pt idx="426">
                  <c:v>393.74</c:v>
                </c:pt>
                <c:pt idx="427">
                  <c:v>393.74</c:v>
                </c:pt>
                <c:pt idx="428">
                  <c:v>391.99</c:v>
                </c:pt>
                <c:pt idx="429">
                  <c:v>48.45</c:v>
                </c:pt>
                <c:pt idx="430">
                  <c:v>377.73</c:v>
                </c:pt>
                <c:pt idx="431">
                  <c:v>351.85</c:v>
                </c:pt>
                <c:pt idx="432">
                  <c:v>385.05</c:v>
                </c:pt>
                <c:pt idx="433">
                  <c:v>376.14</c:v>
                </c:pt>
                <c:pt idx="434">
                  <c:v>352.58</c:v>
                </c:pt>
                <c:pt idx="435">
                  <c:v>341.6</c:v>
                </c:pt>
                <c:pt idx="436">
                  <c:v>395.28</c:v>
                </c:pt>
                <c:pt idx="437">
                  <c:v>396.9</c:v>
                </c:pt>
                <c:pt idx="438">
                  <c:v>396.9</c:v>
                </c:pt>
                <c:pt idx="439">
                  <c:v>378.95</c:v>
                </c:pt>
                <c:pt idx="440">
                  <c:v>392.52</c:v>
                </c:pt>
                <c:pt idx="441">
                  <c:v>396.9</c:v>
                </c:pt>
                <c:pt idx="442">
                  <c:v>376.94</c:v>
                </c:pt>
                <c:pt idx="443">
                  <c:v>386.09</c:v>
                </c:pt>
                <c:pt idx="444">
                  <c:v>395.01</c:v>
                </c:pt>
                <c:pt idx="445">
                  <c:v>393.07</c:v>
                </c:pt>
                <c:pt idx="446">
                  <c:v>389.85</c:v>
                </c:pt>
                <c:pt idx="447">
                  <c:v>27.25</c:v>
                </c:pt>
                <c:pt idx="448">
                  <c:v>396.9</c:v>
                </c:pt>
                <c:pt idx="449">
                  <c:v>396.9</c:v>
                </c:pt>
                <c:pt idx="450">
                  <c:v>390.49</c:v>
                </c:pt>
                <c:pt idx="451">
                  <c:v>389.7</c:v>
                </c:pt>
                <c:pt idx="452">
                  <c:v>370.73</c:v>
                </c:pt>
                <c:pt idx="453">
                  <c:v>396.9</c:v>
                </c:pt>
                <c:pt idx="454">
                  <c:v>396.9</c:v>
                </c:pt>
                <c:pt idx="455">
                  <c:v>394.23</c:v>
                </c:pt>
                <c:pt idx="456">
                  <c:v>396.9</c:v>
                </c:pt>
                <c:pt idx="457">
                  <c:v>394.08</c:v>
                </c:pt>
                <c:pt idx="458">
                  <c:v>392.8</c:v>
                </c:pt>
                <c:pt idx="459">
                  <c:v>393.43</c:v>
                </c:pt>
                <c:pt idx="460">
                  <c:v>393.77</c:v>
                </c:pt>
                <c:pt idx="461">
                  <c:v>396.9</c:v>
                </c:pt>
                <c:pt idx="462">
                  <c:v>396.9</c:v>
                </c:pt>
                <c:pt idx="463">
                  <c:v>396.9</c:v>
                </c:pt>
                <c:pt idx="464">
                  <c:v>396.9</c:v>
                </c:pt>
                <c:pt idx="465">
                  <c:v>377.07</c:v>
                </c:pt>
                <c:pt idx="466">
                  <c:v>394.95</c:v>
                </c:pt>
                <c:pt idx="467">
                  <c:v>9.32</c:v>
                </c:pt>
                <c:pt idx="468">
                  <c:v>396.9</c:v>
                </c:pt>
                <c:pt idx="469">
                  <c:v>343.28</c:v>
                </c:pt>
                <c:pt idx="470">
                  <c:v>396.3</c:v>
                </c:pt>
                <c:pt idx="471">
                  <c:v>393.68</c:v>
                </c:pt>
                <c:pt idx="472">
                  <c:v>389.71</c:v>
                </c:pt>
                <c:pt idx="473">
                  <c:v>389.39</c:v>
                </c:pt>
                <c:pt idx="474">
                  <c:v>240.52</c:v>
                </c:pt>
                <c:pt idx="475">
                  <c:v>396.9</c:v>
                </c:pt>
                <c:pt idx="476">
                  <c:v>395.6</c:v>
                </c:pt>
                <c:pt idx="477">
                  <c:v>396.28</c:v>
                </c:pt>
                <c:pt idx="478">
                  <c:v>396.9</c:v>
                </c:pt>
                <c:pt idx="479">
                  <c:v>383.23</c:v>
                </c:pt>
                <c:pt idx="480">
                  <c:v>396.9</c:v>
                </c:pt>
                <c:pt idx="481">
                  <c:v>96.73</c:v>
                </c:pt>
                <c:pt idx="482">
                  <c:v>378.38</c:v>
                </c:pt>
                <c:pt idx="483">
                  <c:v>396.9</c:v>
                </c:pt>
                <c:pt idx="484">
                  <c:v>97.95</c:v>
                </c:pt>
                <c:pt idx="485">
                  <c:v>396.9</c:v>
                </c:pt>
                <c:pt idx="486">
                  <c:v>392.68</c:v>
                </c:pt>
                <c:pt idx="487">
                  <c:v>227.61</c:v>
                </c:pt>
                <c:pt idx="488">
                  <c:v>396.9</c:v>
                </c:pt>
                <c:pt idx="489">
                  <c:v>396.9</c:v>
                </c:pt>
                <c:pt idx="490">
                  <c:v>383.37</c:v>
                </c:pt>
                <c:pt idx="491">
                  <c:v>316.02999999999997</c:v>
                </c:pt>
                <c:pt idx="492">
                  <c:v>385.64</c:v>
                </c:pt>
                <c:pt idx="493">
                  <c:v>390.91</c:v>
                </c:pt>
                <c:pt idx="494">
                  <c:v>394.54</c:v>
                </c:pt>
                <c:pt idx="495">
                  <c:v>396.9</c:v>
                </c:pt>
                <c:pt idx="496">
                  <c:v>387.11</c:v>
                </c:pt>
                <c:pt idx="497">
                  <c:v>390.94</c:v>
                </c:pt>
                <c:pt idx="498">
                  <c:v>394.47</c:v>
                </c:pt>
                <c:pt idx="499">
                  <c:v>332.09</c:v>
                </c:pt>
                <c:pt idx="500">
                  <c:v>395.24</c:v>
                </c:pt>
                <c:pt idx="501">
                  <c:v>396.21</c:v>
                </c:pt>
                <c:pt idx="502">
                  <c:v>396.9</c:v>
                </c:pt>
                <c:pt idx="503">
                  <c:v>303.42</c:v>
                </c:pt>
                <c:pt idx="504">
                  <c:v>396.9</c:v>
                </c:pt>
                <c:pt idx="505">
                  <c:v>390.96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34200"/>
        <c:axId val="194834592"/>
      </c:scatterChart>
      <c:valAx>
        <c:axId val="194834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4592"/>
        <c:crosses val="autoZero"/>
        <c:crossBetween val="midCat"/>
      </c:valAx>
      <c:valAx>
        <c:axId val="1948345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42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3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M$2:$M$507</c:f>
              <c:numCache>
                <c:formatCode>General</c:formatCode>
                <c:ptCount val="506"/>
                <c:pt idx="0">
                  <c:v>13.27</c:v>
                </c:pt>
                <c:pt idx="1">
                  <c:v>10.56</c:v>
                </c:pt>
                <c:pt idx="2">
                  <c:v>12.79</c:v>
                </c:pt>
                <c:pt idx="3">
                  <c:v>8.26</c:v>
                </c:pt>
                <c:pt idx="4">
                  <c:v>20.62</c:v>
                </c:pt>
                <c:pt idx="5">
                  <c:v>19.77</c:v>
                </c:pt>
                <c:pt idx="6">
                  <c:v>13.11</c:v>
                </c:pt>
                <c:pt idx="7">
                  <c:v>9.0399999999999991</c:v>
                </c:pt>
                <c:pt idx="8">
                  <c:v>4.67</c:v>
                </c:pt>
                <c:pt idx="9">
                  <c:v>17.149999999999999</c:v>
                </c:pt>
                <c:pt idx="10">
                  <c:v>30.62</c:v>
                </c:pt>
                <c:pt idx="11">
                  <c:v>6.36</c:v>
                </c:pt>
                <c:pt idx="12">
                  <c:v>16.59</c:v>
                </c:pt>
                <c:pt idx="13">
                  <c:v>15.55</c:v>
                </c:pt>
                <c:pt idx="14">
                  <c:v>3.11</c:v>
                </c:pt>
                <c:pt idx="15">
                  <c:v>14.36</c:v>
                </c:pt>
                <c:pt idx="16">
                  <c:v>9.5</c:v>
                </c:pt>
                <c:pt idx="17">
                  <c:v>4.8600000000000003</c:v>
                </c:pt>
                <c:pt idx="18">
                  <c:v>27.71</c:v>
                </c:pt>
                <c:pt idx="19">
                  <c:v>10.4</c:v>
                </c:pt>
                <c:pt idx="20">
                  <c:v>18.68</c:v>
                </c:pt>
                <c:pt idx="21">
                  <c:v>5.64</c:v>
                </c:pt>
                <c:pt idx="22">
                  <c:v>3.11</c:v>
                </c:pt>
                <c:pt idx="23">
                  <c:v>18.46</c:v>
                </c:pt>
                <c:pt idx="24">
                  <c:v>29.53</c:v>
                </c:pt>
                <c:pt idx="25">
                  <c:v>25.79</c:v>
                </c:pt>
                <c:pt idx="26">
                  <c:v>6.47</c:v>
                </c:pt>
                <c:pt idx="27">
                  <c:v>6.48</c:v>
                </c:pt>
                <c:pt idx="28">
                  <c:v>9.3800000000000008</c:v>
                </c:pt>
                <c:pt idx="29">
                  <c:v>9.51</c:v>
                </c:pt>
                <c:pt idx="30">
                  <c:v>14.19</c:v>
                </c:pt>
                <c:pt idx="31">
                  <c:v>6.07</c:v>
                </c:pt>
                <c:pt idx="32">
                  <c:v>5.7</c:v>
                </c:pt>
                <c:pt idx="33">
                  <c:v>18.13</c:v>
                </c:pt>
                <c:pt idx="34">
                  <c:v>3.16</c:v>
                </c:pt>
                <c:pt idx="35">
                  <c:v>15.37</c:v>
                </c:pt>
                <c:pt idx="36">
                  <c:v>14.1</c:v>
                </c:pt>
                <c:pt idx="37">
                  <c:v>17.440000000000001</c:v>
                </c:pt>
                <c:pt idx="38">
                  <c:v>12.73</c:v>
                </c:pt>
                <c:pt idx="39">
                  <c:v>11.38</c:v>
                </c:pt>
                <c:pt idx="40">
                  <c:v>8.81</c:v>
                </c:pt>
                <c:pt idx="41">
                  <c:v>23.24</c:v>
                </c:pt>
                <c:pt idx="42">
                  <c:v>21.32</c:v>
                </c:pt>
                <c:pt idx="43">
                  <c:v>7.67</c:v>
                </c:pt>
                <c:pt idx="44">
                  <c:v>14.7</c:v>
                </c:pt>
                <c:pt idx="45">
                  <c:v>24.08</c:v>
                </c:pt>
                <c:pt idx="46">
                  <c:v>7.9</c:v>
                </c:pt>
                <c:pt idx="47">
                  <c:v>12.67</c:v>
                </c:pt>
                <c:pt idx="48">
                  <c:v>15.02</c:v>
                </c:pt>
                <c:pt idx="49">
                  <c:v>13.33</c:v>
                </c:pt>
                <c:pt idx="50">
                  <c:v>7.39</c:v>
                </c:pt>
                <c:pt idx="51">
                  <c:v>6.59</c:v>
                </c:pt>
                <c:pt idx="52">
                  <c:v>10.11</c:v>
                </c:pt>
                <c:pt idx="53">
                  <c:v>5.29</c:v>
                </c:pt>
                <c:pt idx="54">
                  <c:v>18.05</c:v>
                </c:pt>
                <c:pt idx="55">
                  <c:v>11.48</c:v>
                </c:pt>
                <c:pt idx="56">
                  <c:v>15.76</c:v>
                </c:pt>
                <c:pt idx="57">
                  <c:v>13.22</c:v>
                </c:pt>
                <c:pt idx="58">
                  <c:v>9.43</c:v>
                </c:pt>
                <c:pt idx="59">
                  <c:v>13</c:v>
                </c:pt>
                <c:pt idx="60">
                  <c:v>13.59</c:v>
                </c:pt>
                <c:pt idx="61">
                  <c:v>11.25</c:v>
                </c:pt>
                <c:pt idx="62">
                  <c:v>13.15</c:v>
                </c:pt>
                <c:pt idx="63">
                  <c:v>9.2899999999999991</c:v>
                </c:pt>
                <c:pt idx="64">
                  <c:v>11.64</c:v>
                </c:pt>
                <c:pt idx="65">
                  <c:v>2.88</c:v>
                </c:pt>
                <c:pt idx="66">
                  <c:v>15.02</c:v>
                </c:pt>
                <c:pt idx="67">
                  <c:v>11.12</c:v>
                </c:pt>
                <c:pt idx="68">
                  <c:v>7.7</c:v>
                </c:pt>
                <c:pt idx="69">
                  <c:v>4.54</c:v>
                </c:pt>
                <c:pt idx="70">
                  <c:v>6.72</c:v>
                </c:pt>
                <c:pt idx="71">
                  <c:v>22.11</c:v>
                </c:pt>
                <c:pt idx="72">
                  <c:v>8.0500000000000007</c:v>
                </c:pt>
                <c:pt idx="73">
                  <c:v>4.7300000000000004</c:v>
                </c:pt>
                <c:pt idx="74">
                  <c:v>11.1</c:v>
                </c:pt>
                <c:pt idx="75">
                  <c:v>12.87</c:v>
                </c:pt>
                <c:pt idx="76">
                  <c:v>22.6</c:v>
                </c:pt>
                <c:pt idx="77">
                  <c:v>18.72</c:v>
                </c:pt>
                <c:pt idx="78">
                  <c:v>4.6100000000000003</c:v>
                </c:pt>
                <c:pt idx="79">
                  <c:v>13.04</c:v>
                </c:pt>
                <c:pt idx="80">
                  <c:v>16.739999999999998</c:v>
                </c:pt>
                <c:pt idx="81">
                  <c:v>5.28</c:v>
                </c:pt>
                <c:pt idx="82">
                  <c:v>10.74</c:v>
                </c:pt>
                <c:pt idx="83">
                  <c:v>8.8800000000000008</c:v>
                </c:pt>
                <c:pt idx="84">
                  <c:v>5.19</c:v>
                </c:pt>
                <c:pt idx="85">
                  <c:v>9.5399999999999991</c:v>
                </c:pt>
                <c:pt idx="86">
                  <c:v>5.77</c:v>
                </c:pt>
                <c:pt idx="87">
                  <c:v>14.64</c:v>
                </c:pt>
                <c:pt idx="88">
                  <c:v>4.03</c:v>
                </c:pt>
                <c:pt idx="89">
                  <c:v>6.86</c:v>
                </c:pt>
                <c:pt idx="90">
                  <c:v>3.26</c:v>
                </c:pt>
                <c:pt idx="91">
                  <c:v>3.92</c:v>
                </c:pt>
                <c:pt idx="92">
                  <c:v>7.26</c:v>
                </c:pt>
                <c:pt idx="93">
                  <c:v>10.97</c:v>
                </c:pt>
                <c:pt idx="94">
                  <c:v>6.78</c:v>
                </c:pt>
                <c:pt idx="95">
                  <c:v>29.97</c:v>
                </c:pt>
                <c:pt idx="96">
                  <c:v>8.67</c:v>
                </c:pt>
                <c:pt idx="97">
                  <c:v>20.079999999999998</c:v>
                </c:pt>
                <c:pt idx="98">
                  <c:v>26.4</c:v>
                </c:pt>
                <c:pt idx="99">
                  <c:v>5.29</c:v>
                </c:pt>
                <c:pt idx="100">
                  <c:v>17.73</c:v>
                </c:pt>
                <c:pt idx="101">
                  <c:v>14.81</c:v>
                </c:pt>
                <c:pt idx="102">
                  <c:v>5.57</c:v>
                </c:pt>
                <c:pt idx="103">
                  <c:v>16.420000000000002</c:v>
                </c:pt>
                <c:pt idx="104">
                  <c:v>14.37</c:v>
                </c:pt>
                <c:pt idx="105">
                  <c:v>12.67</c:v>
                </c:pt>
                <c:pt idx="106">
                  <c:v>16.940000000000001</c:v>
                </c:pt>
                <c:pt idx="107">
                  <c:v>7.39</c:v>
                </c:pt>
                <c:pt idx="108">
                  <c:v>6.56</c:v>
                </c:pt>
                <c:pt idx="109">
                  <c:v>13.45</c:v>
                </c:pt>
                <c:pt idx="110">
                  <c:v>23.69</c:v>
                </c:pt>
                <c:pt idx="111">
                  <c:v>8.58</c:v>
                </c:pt>
                <c:pt idx="112">
                  <c:v>10.26</c:v>
                </c:pt>
                <c:pt idx="113">
                  <c:v>9.9700000000000006</c:v>
                </c:pt>
                <c:pt idx="114">
                  <c:v>23.97</c:v>
                </c:pt>
                <c:pt idx="115">
                  <c:v>10.45</c:v>
                </c:pt>
                <c:pt idx="116">
                  <c:v>27.8</c:v>
                </c:pt>
                <c:pt idx="117">
                  <c:v>2.94</c:v>
                </c:pt>
                <c:pt idx="118">
                  <c:v>16.440000000000001</c:v>
                </c:pt>
                <c:pt idx="119">
                  <c:v>9.2200000000000006</c:v>
                </c:pt>
                <c:pt idx="120">
                  <c:v>14.1</c:v>
                </c:pt>
                <c:pt idx="121">
                  <c:v>9.81</c:v>
                </c:pt>
                <c:pt idx="122">
                  <c:v>21.46</c:v>
                </c:pt>
                <c:pt idx="123">
                  <c:v>3.57</c:v>
                </c:pt>
                <c:pt idx="124">
                  <c:v>23.27</c:v>
                </c:pt>
                <c:pt idx="125">
                  <c:v>1.98</c:v>
                </c:pt>
                <c:pt idx="126">
                  <c:v>9.52</c:v>
                </c:pt>
                <c:pt idx="127">
                  <c:v>4.84</c:v>
                </c:pt>
                <c:pt idx="128">
                  <c:v>8.1</c:v>
                </c:pt>
                <c:pt idx="129">
                  <c:v>5.03</c:v>
                </c:pt>
                <c:pt idx="130">
                  <c:v>10.87</c:v>
                </c:pt>
                <c:pt idx="131">
                  <c:v>9.1</c:v>
                </c:pt>
                <c:pt idx="132">
                  <c:v>12.8</c:v>
                </c:pt>
                <c:pt idx="133">
                  <c:v>9.69</c:v>
                </c:pt>
                <c:pt idx="134">
                  <c:v>6.36</c:v>
                </c:pt>
                <c:pt idx="135">
                  <c:v>12.5</c:v>
                </c:pt>
                <c:pt idx="136">
                  <c:v>4.59</c:v>
                </c:pt>
                <c:pt idx="137">
                  <c:v>3.95</c:v>
                </c:pt>
                <c:pt idx="138">
                  <c:v>19.920000000000002</c:v>
                </c:pt>
                <c:pt idx="139">
                  <c:v>6.73</c:v>
                </c:pt>
                <c:pt idx="140">
                  <c:v>17.21</c:v>
                </c:pt>
                <c:pt idx="141">
                  <c:v>10.16</c:v>
                </c:pt>
                <c:pt idx="142">
                  <c:v>9.6199999999999992</c:v>
                </c:pt>
                <c:pt idx="143">
                  <c:v>11.22</c:v>
                </c:pt>
                <c:pt idx="144">
                  <c:v>4.45</c:v>
                </c:pt>
                <c:pt idx="145">
                  <c:v>16.649999999999999</c:v>
                </c:pt>
                <c:pt idx="146">
                  <c:v>4.5599999999999996</c:v>
                </c:pt>
                <c:pt idx="147">
                  <c:v>18.34</c:v>
                </c:pt>
                <c:pt idx="148">
                  <c:v>8.93</c:v>
                </c:pt>
                <c:pt idx="149">
                  <c:v>11.34</c:v>
                </c:pt>
                <c:pt idx="150">
                  <c:v>10.36</c:v>
                </c:pt>
                <c:pt idx="151">
                  <c:v>26.64</c:v>
                </c:pt>
                <c:pt idx="152">
                  <c:v>14.76</c:v>
                </c:pt>
                <c:pt idx="153">
                  <c:v>34.409999999999997</c:v>
                </c:pt>
                <c:pt idx="154">
                  <c:v>18.71</c:v>
                </c:pt>
                <c:pt idx="155">
                  <c:v>15.69</c:v>
                </c:pt>
                <c:pt idx="156">
                  <c:v>10.19</c:v>
                </c:pt>
                <c:pt idx="157">
                  <c:v>1.92</c:v>
                </c:pt>
                <c:pt idx="158">
                  <c:v>13.51</c:v>
                </c:pt>
                <c:pt idx="159">
                  <c:v>6.12</c:v>
                </c:pt>
                <c:pt idx="160">
                  <c:v>6.36</c:v>
                </c:pt>
                <c:pt idx="161">
                  <c:v>23.34</c:v>
                </c:pt>
                <c:pt idx="162">
                  <c:v>7.22</c:v>
                </c:pt>
                <c:pt idx="163">
                  <c:v>11.45</c:v>
                </c:pt>
                <c:pt idx="164">
                  <c:v>9.2799999999999994</c:v>
                </c:pt>
                <c:pt idx="165">
                  <c:v>6.68</c:v>
                </c:pt>
                <c:pt idx="166">
                  <c:v>24.39</c:v>
                </c:pt>
                <c:pt idx="167">
                  <c:v>4.97</c:v>
                </c:pt>
                <c:pt idx="168">
                  <c:v>5.04</c:v>
                </c:pt>
                <c:pt idx="169">
                  <c:v>34.020000000000003</c:v>
                </c:pt>
                <c:pt idx="170">
                  <c:v>8.43</c:v>
                </c:pt>
                <c:pt idx="171">
                  <c:v>17.12</c:v>
                </c:pt>
                <c:pt idx="172">
                  <c:v>18.46</c:v>
                </c:pt>
                <c:pt idx="173">
                  <c:v>7.44</c:v>
                </c:pt>
                <c:pt idx="174">
                  <c:v>7.19</c:v>
                </c:pt>
                <c:pt idx="175">
                  <c:v>10.24</c:v>
                </c:pt>
                <c:pt idx="176">
                  <c:v>17.16</c:v>
                </c:pt>
                <c:pt idx="177">
                  <c:v>6.9</c:v>
                </c:pt>
                <c:pt idx="178">
                  <c:v>7.12</c:v>
                </c:pt>
                <c:pt idx="179">
                  <c:v>9.7100000000000009</c:v>
                </c:pt>
                <c:pt idx="180">
                  <c:v>6.19</c:v>
                </c:pt>
                <c:pt idx="181">
                  <c:v>4.16</c:v>
                </c:pt>
                <c:pt idx="182">
                  <c:v>28.32</c:v>
                </c:pt>
                <c:pt idx="183">
                  <c:v>8.4700000000000006</c:v>
                </c:pt>
                <c:pt idx="184">
                  <c:v>3.32</c:v>
                </c:pt>
                <c:pt idx="185">
                  <c:v>3.16</c:v>
                </c:pt>
                <c:pt idx="186">
                  <c:v>14.15</c:v>
                </c:pt>
                <c:pt idx="187">
                  <c:v>12.86</c:v>
                </c:pt>
                <c:pt idx="188">
                  <c:v>8.77</c:v>
                </c:pt>
                <c:pt idx="189">
                  <c:v>36.979999999999997</c:v>
                </c:pt>
                <c:pt idx="190">
                  <c:v>30.63</c:v>
                </c:pt>
                <c:pt idx="191">
                  <c:v>9.09</c:v>
                </c:pt>
                <c:pt idx="192">
                  <c:v>14.69</c:v>
                </c:pt>
                <c:pt idx="193">
                  <c:v>7.54</c:v>
                </c:pt>
                <c:pt idx="194">
                  <c:v>3.53</c:v>
                </c:pt>
                <c:pt idx="195">
                  <c:v>12.33</c:v>
                </c:pt>
                <c:pt idx="196">
                  <c:v>16.03</c:v>
                </c:pt>
                <c:pt idx="197">
                  <c:v>3.54</c:v>
                </c:pt>
                <c:pt idx="198">
                  <c:v>6.58</c:v>
                </c:pt>
                <c:pt idx="199">
                  <c:v>12.64</c:v>
                </c:pt>
                <c:pt idx="200">
                  <c:v>8.1999999999999993</c:v>
                </c:pt>
                <c:pt idx="201">
                  <c:v>5.5</c:v>
                </c:pt>
                <c:pt idx="202">
                  <c:v>14.52</c:v>
                </c:pt>
                <c:pt idx="203">
                  <c:v>24.16</c:v>
                </c:pt>
                <c:pt idx="204">
                  <c:v>4.38</c:v>
                </c:pt>
                <c:pt idx="205">
                  <c:v>10.63</c:v>
                </c:pt>
                <c:pt idx="206">
                  <c:v>7.79</c:v>
                </c:pt>
                <c:pt idx="207">
                  <c:v>9.64</c:v>
                </c:pt>
                <c:pt idx="208">
                  <c:v>14.43</c:v>
                </c:pt>
                <c:pt idx="209">
                  <c:v>9.16</c:v>
                </c:pt>
                <c:pt idx="210">
                  <c:v>4.59</c:v>
                </c:pt>
                <c:pt idx="211">
                  <c:v>6.72</c:v>
                </c:pt>
                <c:pt idx="212">
                  <c:v>15.03</c:v>
                </c:pt>
                <c:pt idx="213">
                  <c:v>3.76</c:v>
                </c:pt>
                <c:pt idx="214">
                  <c:v>12.92</c:v>
                </c:pt>
                <c:pt idx="215">
                  <c:v>9.5299999999999994</c:v>
                </c:pt>
                <c:pt idx="216">
                  <c:v>9.93</c:v>
                </c:pt>
                <c:pt idx="217">
                  <c:v>8.65</c:v>
                </c:pt>
                <c:pt idx="218">
                  <c:v>5.98</c:v>
                </c:pt>
                <c:pt idx="219">
                  <c:v>7.79</c:v>
                </c:pt>
                <c:pt idx="220">
                  <c:v>13.35</c:v>
                </c:pt>
                <c:pt idx="221">
                  <c:v>2.4700000000000002</c:v>
                </c:pt>
                <c:pt idx="222">
                  <c:v>11.69</c:v>
                </c:pt>
                <c:pt idx="223">
                  <c:v>6.29</c:v>
                </c:pt>
                <c:pt idx="224">
                  <c:v>28.28</c:v>
                </c:pt>
                <c:pt idx="225">
                  <c:v>21.02</c:v>
                </c:pt>
                <c:pt idx="226">
                  <c:v>4.8099999999999996</c:v>
                </c:pt>
                <c:pt idx="227">
                  <c:v>7.85</c:v>
                </c:pt>
                <c:pt idx="228">
                  <c:v>23.29</c:v>
                </c:pt>
                <c:pt idx="229">
                  <c:v>7.79</c:v>
                </c:pt>
                <c:pt idx="230">
                  <c:v>20.34</c:v>
                </c:pt>
                <c:pt idx="231">
                  <c:v>9.4499999999999993</c:v>
                </c:pt>
                <c:pt idx="232">
                  <c:v>13.98</c:v>
                </c:pt>
                <c:pt idx="233">
                  <c:v>14.1</c:v>
                </c:pt>
                <c:pt idx="234">
                  <c:v>18.059999999999999</c:v>
                </c:pt>
                <c:pt idx="235">
                  <c:v>7.37</c:v>
                </c:pt>
                <c:pt idx="236">
                  <c:v>4.7</c:v>
                </c:pt>
                <c:pt idx="237">
                  <c:v>3.73</c:v>
                </c:pt>
                <c:pt idx="238">
                  <c:v>6.27</c:v>
                </c:pt>
                <c:pt idx="239">
                  <c:v>4.21</c:v>
                </c:pt>
                <c:pt idx="240">
                  <c:v>10.88</c:v>
                </c:pt>
                <c:pt idx="241">
                  <c:v>19.37</c:v>
                </c:pt>
                <c:pt idx="242">
                  <c:v>17.27</c:v>
                </c:pt>
                <c:pt idx="243">
                  <c:v>15.12</c:v>
                </c:pt>
                <c:pt idx="244">
                  <c:v>17.93</c:v>
                </c:pt>
                <c:pt idx="245">
                  <c:v>17.09</c:v>
                </c:pt>
                <c:pt idx="246">
                  <c:v>19.52</c:v>
                </c:pt>
                <c:pt idx="247">
                  <c:v>5.49</c:v>
                </c:pt>
                <c:pt idx="248">
                  <c:v>12.03</c:v>
                </c:pt>
                <c:pt idx="249">
                  <c:v>12.27</c:v>
                </c:pt>
                <c:pt idx="250">
                  <c:v>12.34</c:v>
                </c:pt>
                <c:pt idx="251">
                  <c:v>10.59</c:v>
                </c:pt>
                <c:pt idx="252">
                  <c:v>14.44</c:v>
                </c:pt>
                <c:pt idx="253">
                  <c:v>9.8000000000000007</c:v>
                </c:pt>
                <c:pt idx="254">
                  <c:v>14.13</c:v>
                </c:pt>
                <c:pt idx="255">
                  <c:v>14.81</c:v>
                </c:pt>
                <c:pt idx="256">
                  <c:v>18.03</c:v>
                </c:pt>
                <c:pt idx="257">
                  <c:v>16.350000000000001</c:v>
                </c:pt>
                <c:pt idx="258">
                  <c:v>10.58</c:v>
                </c:pt>
                <c:pt idx="259">
                  <c:v>15.7</c:v>
                </c:pt>
                <c:pt idx="260">
                  <c:v>6.58</c:v>
                </c:pt>
                <c:pt idx="261">
                  <c:v>19.78</c:v>
                </c:pt>
                <c:pt idx="262">
                  <c:v>16.3</c:v>
                </c:pt>
                <c:pt idx="263">
                  <c:v>6.87</c:v>
                </c:pt>
                <c:pt idx="264">
                  <c:v>17.64</c:v>
                </c:pt>
                <c:pt idx="265">
                  <c:v>14.33</c:v>
                </c:pt>
                <c:pt idx="266">
                  <c:v>27.26</c:v>
                </c:pt>
                <c:pt idx="267">
                  <c:v>15.1</c:v>
                </c:pt>
                <c:pt idx="268">
                  <c:v>18.07</c:v>
                </c:pt>
                <c:pt idx="269">
                  <c:v>6.92</c:v>
                </c:pt>
                <c:pt idx="270">
                  <c:v>15.17</c:v>
                </c:pt>
                <c:pt idx="271">
                  <c:v>21.24</c:v>
                </c:pt>
                <c:pt idx="272">
                  <c:v>7.6</c:v>
                </c:pt>
                <c:pt idx="273">
                  <c:v>5.49</c:v>
                </c:pt>
                <c:pt idx="274">
                  <c:v>6.21</c:v>
                </c:pt>
                <c:pt idx="275">
                  <c:v>8.7899999999999991</c:v>
                </c:pt>
                <c:pt idx="276">
                  <c:v>11.41</c:v>
                </c:pt>
                <c:pt idx="277">
                  <c:v>5.5</c:v>
                </c:pt>
                <c:pt idx="278">
                  <c:v>13.27</c:v>
                </c:pt>
                <c:pt idx="279">
                  <c:v>29.29</c:v>
                </c:pt>
                <c:pt idx="280">
                  <c:v>4.5</c:v>
                </c:pt>
                <c:pt idx="281">
                  <c:v>17.190000000000001</c:v>
                </c:pt>
                <c:pt idx="282">
                  <c:v>21.08</c:v>
                </c:pt>
                <c:pt idx="283">
                  <c:v>17.100000000000001</c:v>
                </c:pt>
                <c:pt idx="284">
                  <c:v>10.29</c:v>
                </c:pt>
                <c:pt idx="285">
                  <c:v>10.11</c:v>
                </c:pt>
                <c:pt idx="286">
                  <c:v>5.25</c:v>
                </c:pt>
                <c:pt idx="287">
                  <c:v>17.27</c:v>
                </c:pt>
                <c:pt idx="288">
                  <c:v>15.39</c:v>
                </c:pt>
                <c:pt idx="289">
                  <c:v>26.42</c:v>
                </c:pt>
                <c:pt idx="290">
                  <c:v>12.4</c:v>
                </c:pt>
                <c:pt idx="291">
                  <c:v>19.149999999999999</c:v>
                </c:pt>
                <c:pt idx="292">
                  <c:v>6.57</c:v>
                </c:pt>
                <c:pt idx="293">
                  <c:v>2.96</c:v>
                </c:pt>
                <c:pt idx="294">
                  <c:v>6.75</c:v>
                </c:pt>
                <c:pt idx="295">
                  <c:v>29.93</c:v>
                </c:pt>
                <c:pt idx="296">
                  <c:v>16.14</c:v>
                </c:pt>
                <c:pt idx="297">
                  <c:v>17.28</c:v>
                </c:pt>
                <c:pt idx="298">
                  <c:v>14.79</c:v>
                </c:pt>
                <c:pt idx="299">
                  <c:v>8.0500000000000007</c:v>
                </c:pt>
                <c:pt idx="300">
                  <c:v>9.25</c:v>
                </c:pt>
                <c:pt idx="301">
                  <c:v>21.32</c:v>
                </c:pt>
                <c:pt idx="302">
                  <c:v>15.79</c:v>
                </c:pt>
                <c:pt idx="303">
                  <c:v>30.81</c:v>
                </c:pt>
                <c:pt idx="304">
                  <c:v>14.66</c:v>
                </c:pt>
                <c:pt idx="305">
                  <c:v>7.14</c:v>
                </c:pt>
                <c:pt idx="306">
                  <c:v>9.14</c:v>
                </c:pt>
                <c:pt idx="307">
                  <c:v>13.65</c:v>
                </c:pt>
                <c:pt idx="308">
                  <c:v>10.45</c:v>
                </c:pt>
                <c:pt idx="309">
                  <c:v>6.15</c:v>
                </c:pt>
                <c:pt idx="310">
                  <c:v>5.68</c:v>
                </c:pt>
                <c:pt idx="311">
                  <c:v>6.65</c:v>
                </c:pt>
                <c:pt idx="312">
                  <c:v>13.99</c:v>
                </c:pt>
                <c:pt idx="313">
                  <c:v>29.68</c:v>
                </c:pt>
                <c:pt idx="314">
                  <c:v>18.329999999999998</c:v>
                </c:pt>
                <c:pt idx="315">
                  <c:v>12.04</c:v>
                </c:pt>
                <c:pt idx="316">
                  <c:v>10.210000000000001</c:v>
                </c:pt>
                <c:pt idx="317">
                  <c:v>1.73</c:v>
                </c:pt>
                <c:pt idx="318">
                  <c:v>30.81</c:v>
                </c:pt>
                <c:pt idx="319">
                  <c:v>10.3</c:v>
                </c:pt>
                <c:pt idx="320">
                  <c:v>7.6</c:v>
                </c:pt>
                <c:pt idx="321">
                  <c:v>10.27</c:v>
                </c:pt>
                <c:pt idx="322">
                  <c:v>18.059999999999999</c:v>
                </c:pt>
                <c:pt idx="323">
                  <c:v>9.5</c:v>
                </c:pt>
                <c:pt idx="324">
                  <c:v>20.32</c:v>
                </c:pt>
                <c:pt idx="325">
                  <c:v>20.85</c:v>
                </c:pt>
                <c:pt idx="326">
                  <c:v>11.65</c:v>
                </c:pt>
                <c:pt idx="327">
                  <c:v>15.84</c:v>
                </c:pt>
                <c:pt idx="328">
                  <c:v>4.45</c:v>
                </c:pt>
                <c:pt idx="329">
                  <c:v>8.51</c:v>
                </c:pt>
                <c:pt idx="330">
                  <c:v>4.5599999999999996</c:v>
                </c:pt>
                <c:pt idx="331">
                  <c:v>19.010000000000002</c:v>
                </c:pt>
                <c:pt idx="332">
                  <c:v>14.27</c:v>
                </c:pt>
                <c:pt idx="333">
                  <c:v>18.13</c:v>
                </c:pt>
                <c:pt idx="334">
                  <c:v>16.22</c:v>
                </c:pt>
                <c:pt idx="335">
                  <c:v>7.53</c:v>
                </c:pt>
                <c:pt idx="336">
                  <c:v>14.65</c:v>
                </c:pt>
                <c:pt idx="337">
                  <c:v>6.43</c:v>
                </c:pt>
                <c:pt idx="338">
                  <c:v>6.53</c:v>
                </c:pt>
                <c:pt idx="339">
                  <c:v>4.63</c:v>
                </c:pt>
                <c:pt idx="340">
                  <c:v>5.91</c:v>
                </c:pt>
                <c:pt idx="341">
                  <c:v>12.43</c:v>
                </c:pt>
                <c:pt idx="342">
                  <c:v>34.369999999999997</c:v>
                </c:pt>
                <c:pt idx="343">
                  <c:v>11.97</c:v>
                </c:pt>
                <c:pt idx="344">
                  <c:v>17.11</c:v>
                </c:pt>
                <c:pt idx="345">
                  <c:v>13.44</c:v>
                </c:pt>
                <c:pt idx="346">
                  <c:v>8.44</c:v>
                </c:pt>
                <c:pt idx="347">
                  <c:v>7.88</c:v>
                </c:pt>
                <c:pt idx="348">
                  <c:v>4.82</c:v>
                </c:pt>
                <c:pt idx="349">
                  <c:v>16.47</c:v>
                </c:pt>
                <c:pt idx="350">
                  <c:v>19.309999999999999</c:v>
                </c:pt>
                <c:pt idx="351">
                  <c:v>16.2</c:v>
                </c:pt>
                <c:pt idx="352">
                  <c:v>23.6</c:v>
                </c:pt>
                <c:pt idx="353">
                  <c:v>5.21</c:v>
                </c:pt>
                <c:pt idx="354">
                  <c:v>14.67</c:v>
                </c:pt>
                <c:pt idx="355">
                  <c:v>8.0500000000000007</c:v>
                </c:pt>
                <c:pt idx="356">
                  <c:v>27.38</c:v>
                </c:pt>
                <c:pt idx="357">
                  <c:v>17.600000000000001</c:v>
                </c:pt>
                <c:pt idx="358">
                  <c:v>18.66</c:v>
                </c:pt>
                <c:pt idx="359">
                  <c:v>17.309999999999999</c:v>
                </c:pt>
                <c:pt idx="360">
                  <c:v>22.98</c:v>
                </c:pt>
                <c:pt idx="361">
                  <c:v>3.13</c:v>
                </c:pt>
                <c:pt idx="362">
                  <c:v>29.55</c:v>
                </c:pt>
                <c:pt idx="363">
                  <c:v>5.0999999999999996</c:v>
                </c:pt>
                <c:pt idx="364">
                  <c:v>18.850000000000001</c:v>
                </c:pt>
                <c:pt idx="365">
                  <c:v>7.2</c:v>
                </c:pt>
                <c:pt idx="366">
                  <c:v>3.01</c:v>
                </c:pt>
                <c:pt idx="367">
                  <c:v>11.98</c:v>
                </c:pt>
                <c:pt idx="368">
                  <c:v>11.32</c:v>
                </c:pt>
                <c:pt idx="369">
                  <c:v>7.56</c:v>
                </c:pt>
                <c:pt idx="370">
                  <c:v>9.42</c:v>
                </c:pt>
                <c:pt idx="371">
                  <c:v>8.61</c:v>
                </c:pt>
                <c:pt idx="372">
                  <c:v>23.09</c:v>
                </c:pt>
                <c:pt idx="373">
                  <c:v>16.96</c:v>
                </c:pt>
                <c:pt idx="374">
                  <c:v>11.66</c:v>
                </c:pt>
                <c:pt idx="375">
                  <c:v>19.690000000000001</c:v>
                </c:pt>
                <c:pt idx="376">
                  <c:v>6.62</c:v>
                </c:pt>
                <c:pt idx="377">
                  <c:v>34.770000000000003</c:v>
                </c:pt>
                <c:pt idx="378">
                  <c:v>3.7</c:v>
                </c:pt>
                <c:pt idx="379">
                  <c:v>31.99</c:v>
                </c:pt>
                <c:pt idx="380">
                  <c:v>16.899999999999999</c:v>
                </c:pt>
                <c:pt idx="381">
                  <c:v>8.23</c:v>
                </c:pt>
                <c:pt idx="382">
                  <c:v>8.01</c:v>
                </c:pt>
                <c:pt idx="383">
                  <c:v>12.26</c:v>
                </c:pt>
                <c:pt idx="384">
                  <c:v>4.32</c:v>
                </c:pt>
                <c:pt idx="385">
                  <c:v>9.4700000000000006</c:v>
                </c:pt>
                <c:pt idx="386">
                  <c:v>7.44</c:v>
                </c:pt>
                <c:pt idx="387">
                  <c:v>14.8</c:v>
                </c:pt>
                <c:pt idx="388">
                  <c:v>24.91</c:v>
                </c:pt>
                <c:pt idx="389">
                  <c:v>4.74</c:v>
                </c:pt>
                <c:pt idx="390">
                  <c:v>16.23</c:v>
                </c:pt>
                <c:pt idx="391">
                  <c:v>6.93</c:v>
                </c:pt>
                <c:pt idx="392">
                  <c:v>9.68</c:v>
                </c:pt>
                <c:pt idx="393">
                  <c:v>11.5</c:v>
                </c:pt>
                <c:pt idx="394">
                  <c:v>9.9700000000000006</c:v>
                </c:pt>
                <c:pt idx="395">
                  <c:v>6.05</c:v>
                </c:pt>
                <c:pt idx="396">
                  <c:v>17.579999999999998</c:v>
                </c:pt>
                <c:pt idx="397">
                  <c:v>26.82</c:v>
                </c:pt>
                <c:pt idx="398">
                  <c:v>13</c:v>
                </c:pt>
                <c:pt idx="399">
                  <c:v>11.74</c:v>
                </c:pt>
                <c:pt idx="400">
                  <c:v>7.83</c:v>
                </c:pt>
                <c:pt idx="401">
                  <c:v>15.17</c:v>
                </c:pt>
                <c:pt idx="402">
                  <c:v>22.88</c:v>
                </c:pt>
                <c:pt idx="403">
                  <c:v>14.09</c:v>
                </c:pt>
                <c:pt idx="404">
                  <c:v>17.79</c:v>
                </c:pt>
                <c:pt idx="405">
                  <c:v>15.71</c:v>
                </c:pt>
                <c:pt idx="406">
                  <c:v>7.73</c:v>
                </c:pt>
                <c:pt idx="407">
                  <c:v>18.8</c:v>
                </c:pt>
                <c:pt idx="408">
                  <c:v>3.81</c:v>
                </c:pt>
                <c:pt idx="409">
                  <c:v>23.98</c:v>
                </c:pt>
                <c:pt idx="410">
                  <c:v>13.61</c:v>
                </c:pt>
                <c:pt idx="411">
                  <c:v>13.83</c:v>
                </c:pt>
                <c:pt idx="412">
                  <c:v>20.309999999999999</c:v>
                </c:pt>
                <c:pt idx="413">
                  <c:v>7.51</c:v>
                </c:pt>
                <c:pt idx="414">
                  <c:v>12.6</c:v>
                </c:pt>
                <c:pt idx="415">
                  <c:v>10.42</c:v>
                </c:pt>
                <c:pt idx="416">
                  <c:v>7.34</c:v>
                </c:pt>
                <c:pt idx="417">
                  <c:v>3.76</c:v>
                </c:pt>
                <c:pt idx="418">
                  <c:v>21.14</c:v>
                </c:pt>
                <c:pt idx="419">
                  <c:v>12.93</c:v>
                </c:pt>
                <c:pt idx="420">
                  <c:v>25.41</c:v>
                </c:pt>
                <c:pt idx="421">
                  <c:v>18.350000000000001</c:v>
                </c:pt>
                <c:pt idx="422">
                  <c:v>24.1</c:v>
                </c:pt>
                <c:pt idx="423">
                  <c:v>5.33</c:v>
                </c:pt>
                <c:pt idx="424">
                  <c:v>21.22</c:v>
                </c:pt>
                <c:pt idx="425">
                  <c:v>11.28</c:v>
                </c:pt>
                <c:pt idx="426">
                  <c:v>10.5</c:v>
                </c:pt>
                <c:pt idx="427">
                  <c:v>21.78</c:v>
                </c:pt>
                <c:pt idx="428">
                  <c:v>9.67</c:v>
                </c:pt>
                <c:pt idx="429">
                  <c:v>22.74</c:v>
                </c:pt>
                <c:pt idx="430">
                  <c:v>17.600000000000001</c:v>
                </c:pt>
                <c:pt idx="431">
                  <c:v>21.45</c:v>
                </c:pt>
                <c:pt idx="432">
                  <c:v>4.1399999999999997</c:v>
                </c:pt>
                <c:pt idx="433">
                  <c:v>10.15</c:v>
                </c:pt>
                <c:pt idx="434">
                  <c:v>18.14</c:v>
                </c:pt>
                <c:pt idx="435">
                  <c:v>13.28</c:v>
                </c:pt>
                <c:pt idx="436">
                  <c:v>7.01</c:v>
                </c:pt>
                <c:pt idx="437">
                  <c:v>15.94</c:v>
                </c:pt>
                <c:pt idx="438">
                  <c:v>3.56</c:v>
                </c:pt>
                <c:pt idx="439">
                  <c:v>3.95</c:v>
                </c:pt>
                <c:pt idx="440">
                  <c:v>20.45</c:v>
                </c:pt>
                <c:pt idx="441">
                  <c:v>4.8499999999999996</c:v>
                </c:pt>
                <c:pt idx="442">
                  <c:v>9.8800000000000008</c:v>
                </c:pt>
                <c:pt idx="443">
                  <c:v>3.53</c:v>
                </c:pt>
                <c:pt idx="444">
                  <c:v>8.16</c:v>
                </c:pt>
                <c:pt idx="445">
                  <c:v>7.74</c:v>
                </c:pt>
                <c:pt idx="446">
                  <c:v>5.89</c:v>
                </c:pt>
                <c:pt idx="447">
                  <c:v>29.05</c:v>
                </c:pt>
                <c:pt idx="448">
                  <c:v>37.97</c:v>
                </c:pt>
                <c:pt idx="449">
                  <c:v>26.77</c:v>
                </c:pt>
                <c:pt idx="450">
                  <c:v>2.87</c:v>
                </c:pt>
                <c:pt idx="451">
                  <c:v>5.12</c:v>
                </c:pt>
                <c:pt idx="452">
                  <c:v>13.34</c:v>
                </c:pt>
                <c:pt idx="453">
                  <c:v>9.74</c:v>
                </c:pt>
                <c:pt idx="454">
                  <c:v>12.01</c:v>
                </c:pt>
                <c:pt idx="455">
                  <c:v>2.97</c:v>
                </c:pt>
                <c:pt idx="456">
                  <c:v>7.18</c:v>
                </c:pt>
                <c:pt idx="457">
                  <c:v>14.59</c:v>
                </c:pt>
                <c:pt idx="458">
                  <c:v>9.59</c:v>
                </c:pt>
                <c:pt idx="459">
                  <c:v>10.130000000000001</c:v>
                </c:pt>
                <c:pt idx="460">
                  <c:v>7.43</c:v>
                </c:pt>
                <c:pt idx="461">
                  <c:v>16.29</c:v>
                </c:pt>
                <c:pt idx="462">
                  <c:v>3.33</c:v>
                </c:pt>
                <c:pt idx="463">
                  <c:v>18.13</c:v>
                </c:pt>
                <c:pt idx="464">
                  <c:v>5.39</c:v>
                </c:pt>
                <c:pt idx="465">
                  <c:v>3.59</c:v>
                </c:pt>
                <c:pt idx="466">
                  <c:v>16.21</c:v>
                </c:pt>
                <c:pt idx="467">
                  <c:v>26.45</c:v>
                </c:pt>
                <c:pt idx="468">
                  <c:v>5.68</c:v>
                </c:pt>
                <c:pt idx="469">
                  <c:v>12.12</c:v>
                </c:pt>
                <c:pt idx="470">
                  <c:v>11.72</c:v>
                </c:pt>
                <c:pt idx="471">
                  <c:v>5.08</c:v>
                </c:pt>
                <c:pt idx="472">
                  <c:v>4.6900000000000004</c:v>
                </c:pt>
                <c:pt idx="473">
                  <c:v>9.5500000000000007</c:v>
                </c:pt>
                <c:pt idx="474">
                  <c:v>23.79</c:v>
                </c:pt>
                <c:pt idx="475">
                  <c:v>2.98</c:v>
                </c:pt>
                <c:pt idx="476">
                  <c:v>12.43</c:v>
                </c:pt>
                <c:pt idx="477">
                  <c:v>5.9</c:v>
                </c:pt>
                <c:pt idx="478">
                  <c:v>5.98</c:v>
                </c:pt>
                <c:pt idx="479">
                  <c:v>8.94</c:v>
                </c:pt>
                <c:pt idx="480">
                  <c:v>4.9800000000000004</c:v>
                </c:pt>
                <c:pt idx="481">
                  <c:v>21.52</c:v>
                </c:pt>
                <c:pt idx="482">
                  <c:v>18.760000000000002</c:v>
                </c:pt>
                <c:pt idx="483">
                  <c:v>24.56</c:v>
                </c:pt>
                <c:pt idx="484">
                  <c:v>12.03</c:v>
                </c:pt>
                <c:pt idx="485">
                  <c:v>13.09</c:v>
                </c:pt>
                <c:pt idx="486">
                  <c:v>14.98</c:v>
                </c:pt>
                <c:pt idx="487">
                  <c:v>12.14</c:v>
                </c:pt>
                <c:pt idx="488">
                  <c:v>25.68</c:v>
                </c:pt>
                <c:pt idx="489">
                  <c:v>17.920000000000002</c:v>
                </c:pt>
                <c:pt idx="490">
                  <c:v>5.81</c:v>
                </c:pt>
                <c:pt idx="491">
                  <c:v>14</c:v>
                </c:pt>
                <c:pt idx="492">
                  <c:v>10.53</c:v>
                </c:pt>
                <c:pt idx="493">
                  <c:v>5.52</c:v>
                </c:pt>
                <c:pt idx="494">
                  <c:v>19.88</c:v>
                </c:pt>
                <c:pt idx="495">
                  <c:v>30.59</c:v>
                </c:pt>
                <c:pt idx="496">
                  <c:v>13.15</c:v>
                </c:pt>
                <c:pt idx="497">
                  <c:v>5.99</c:v>
                </c:pt>
                <c:pt idx="498">
                  <c:v>13.44</c:v>
                </c:pt>
                <c:pt idx="499">
                  <c:v>12.13</c:v>
                </c:pt>
                <c:pt idx="500">
                  <c:v>23.98</c:v>
                </c:pt>
                <c:pt idx="501">
                  <c:v>8.1</c:v>
                </c:pt>
                <c:pt idx="502">
                  <c:v>9.08</c:v>
                </c:pt>
                <c:pt idx="503">
                  <c:v>16.510000000000002</c:v>
                </c:pt>
                <c:pt idx="504">
                  <c:v>4.08</c:v>
                </c:pt>
                <c:pt idx="505">
                  <c:v>5.33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35376"/>
        <c:axId val="194835768"/>
      </c:scatterChart>
      <c:valAx>
        <c:axId val="194835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5768"/>
        <c:crosses val="autoZero"/>
        <c:crossBetween val="midCat"/>
      </c:valAx>
      <c:valAx>
        <c:axId val="1948357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53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A$2:$A$507</c:f>
              <c:numCache>
                <c:formatCode>General</c:formatCode>
                <c:ptCount val="506"/>
                <c:pt idx="0">
                  <c:v>3.8496999999999999</c:v>
                </c:pt>
                <c:pt idx="1">
                  <c:v>3.041E-2</c:v>
                </c:pt>
                <c:pt idx="2">
                  <c:v>0.24102999999999999</c:v>
                </c:pt>
                <c:pt idx="3">
                  <c:v>0.62975999999999999</c:v>
                </c:pt>
                <c:pt idx="4">
                  <c:v>73.534099999999995</c:v>
                </c:pt>
                <c:pt idx="5">
                  <c:v>24.8017</c:v>
                </c:pt>
                <c:pt idx="6">
                  <c:v>14.3337</c:v>
                </c:pt>
                <c:pt idx="7">
                  <c:v>9.178E-2</c:v>
                </c:pt>
                <c:pt idx="8">
                  <c:v>3.5839999999999997E-2</c:v>
                </c:pt>
                <c:pt idx="9">
                  <c:v>3.7749799999999998</c:v>
                </c:pt>
                <c:pt idx="10">
                  <c:v>14.3337</c:v>
                </c:pt>
                <c:pt idx="11">
                  <c:v>0.41238000000000002</c:v>
                </c:pt>
                <c:pt idx="12">
                  <c:v>5.6663699999999997</c:v>
                </c:pt>
                <c:pt idx="13">
                  <c:v>0.26362999999999998</c:v>
                </c:pt>
                <c:pt idx="14">
                  <c:v>1.538E-2</c:v>
                </c:pt>
                <c:pt idx="15">
                  <c:v>3.5686800000000001</c:v>
                </c:pt>
                <c:pt idx="16">
                  <c:v>3.5369999999999999E-2</c:v>
                </c:pt>
                <c:pt idx="17">
                  <c:v>0.1</c:v>
                </c:pt>
                <c:pt idx="18">
                  <c:v>1.3879900000000001</c:v>
                </c:pt>
                <c:pt idx="19">
                  <c:v>8.1989999999999993E-2</c:v>
                </c:pt>
                <c:pt idx="20">
                  <c:v>4.87141</c:v>
                </c:pt>
                <c:pt idx="21">
                  <c:v>6.0760000000000002E-2</c:v>
                </c:pt>
                <c:pt idx="22">
                  <c:v>2.1770000000000001E-2</c:v>
                </c:pt>
                <c:pt idx="23">
                  <c:v>0.19133</c:v>
                </c:pt>
                <c:pt idx="24">
                  <c:v>2.3686199999999999</c:v>
                </c:pt>
                <c:pt idx="25">
                  <c:v>10.834199999999999</c:v>
                </c:pt>
                <c:pt idx="26">
                  <c:v>7.5029999999999999E-2</c:v>
                </c:pt>
                <c:pt idx="27">
                  <c:v>0.10959000000000001</c:v>
                </c:pt>
                <c:pt idx="28">
                  <c:v>0.14052000000000001</c:v>
                </c:pt>
                <c:pt idx="29">
                  <c:v>4.2970000000000001E-2</c:v>
                </c:pt>
                <c:pt idx="30">
                  <c:v>3.83684</c:v>
                </c:pt>
                <c:pt idx="31">
                  <c:v>4.4170000000000001E-2</c:v>
                </c:pt>
                <c:pt idx="32">
                  <c:v>5.3019999999999998E-2</c:v>
                </c:pt>
                <c:pt idx="33">
                  <c:v>4.75237</c:v>
                </c:pt>
                <c:pt idx="34">
                  <c:v>0.54049999999999998</c:v>
                </c:pt>
                <c:pt idx="35">
                  <c:v>0.13058</c:v>
                </c:pt>
                <c:pt idx="36">
                  <c:v>0.26838000000000001</c:v>
                </c:pt>
                <c:pt idx="37">
                  <c:v>6.7177199999999999</c:v>
                </c:pt>
                <c:pt idx="38">
                  <c:v>0.47547</c:v>
                </c:pt>
                <c:pt idx="39">
                  <c:v>0.11329</c:v>
                </c:pt>
                <c:pt idx="40">
                  <c:v>4.684E-2</c:v>
                </c:pt>
                <c:pt idx="41">
                  <c:v>15.288</c:v>
                </c:pt>
                <c:pt idx="42">
                  <c:v>0.24979999999999999</c:v>
                </c:pt>
                <c:pt idx="43">
                  <c:v>0.11432</c:v>
                </c:pt>
                <c:pt idx="44">
                  <c:v>6.8011699999999999</c:v>
                </c:pt>
                <c:pt idx="45">
                  <c:v>9.3388899999999992</c:v>
                </c:pt>
                <c:pt idx="46">
                  <c:v>0.26938000000000001</c:v>
                </c:pt>
                <c:pt idx="47">
                  <c:v>4.2613099999999999</c:v>
                </c:pt>
                <c:pt idx="48">
                  <c:v>3.5350100000000002</c:v>
                </c:pt>
                <c:pt idx="49">
                  <c:v>13.5222</c:v>
                </c:pt>
                <c:pt idx="50">
                  <c:v>5.3719999999999997E-2</c:v>
                </c:pt>
                <c:pt idx="51">
                  <c:v>0.16211</c:v>
                </c:pt>
                <c:pt idx="52">
                  <c:v>51.135800000000003</c:v>
                </c:pt>
                <c:pt idx="53">
                  <c:v>3.4742799999999998</c:v>
                </c:pt>
                <c:pt idx="54">
                  <c:v>14.4208</c:v>
                </c:pt>
                <c:pt idx="55">
                  <c:v>5.2017699999999998</c:v>
                </c:pt>
                <c:pt idx="56">
                  <c:v>0.17133999999999999</c:v>
                </c:pt>
                <c:pt idx="57">
                  <c:v>7.8393199999999998</c:v>
                </c:pt>
                <c:pt idx="58">
                  <c:v>4.3369999999999999E-2</c:v>
                </c:pt>
                <c:pt idx="59">
                  <c:v>0.29915999999999998</c:v>
                </c:pt>
                <c:pt idx="60">
                  <c:v>0.27956999999999999</c:v>
                </c:pt>
                <c:pt idx="61">
                  <c:v>0.82525999999999999</c:v>
                </c:pt>
                <c:pt idx="62">
                  <c:v>0.14932000000000001</c:v>
                </c:pt>
                <c:pt idx="63">
                  <c:v>6.1510000000000002E-2</c:v>
                </c:pt>
                <c:pt idx="64">
                  <c:v>2.2423600000000001</c:v>
                </c:pt>
                <c:pt idx="65">
                  <c:v>2.009E-2</c:v>
                </c:pt>
                <c:pt idx="66">
                  <c:v>11.087400000000001</c:v>
                </c:pt>
                <c:pt idx="67">
                  <c:v>0.59004999999999996</c:v>
                </c:pt>
                <c:pt idx="68">
                  <c:v>0.35114000000000001</c:v>
                </c:pt>
                <c:pt idx="69">
                  <c:v>0.49297999999999997</c:v>
                </c:pt>
                <c:pt idx="70">
                  <c:v>3.6589999999999998E-2</c:v>
                </c:pt>
                <c:pt idx="71">
                  <c:v>22.051100000000002</c:v>
                </c:pt>
                <c:pt idx="72">
                  <c:v>4.301E-2</c:v>
                </c:pt>
                <c:pt idx="73">
                  <c:v>0.51183000000000001</c:v>
                </c:pt>
                <c:pt idx="74">
                  <c:v>2.3003999999999998</c:v>
                </c:pt>
                <c:pt idx="75">
                  <c:v>4.0384099999999998</c:v>
                </c:pt>
                <c:pt idx="76">
                  <c:v>1.1308100000000001</c:v>
                </c:pt>
                <c:pt idx="77">
                  <c:v>1.23247</c:v>
                </c:pt>
                <c:pt idx="78">
                  <c:v>3.049E-2</c:v>
                </c:pt>
                <c:pt idx="79">
                  <c:v>1.3547199999999999</c:v>
                </c:pt>
                <c:pt idx="80">
                  <c:v>8.2480899999999995</c:v>
                </c:pt>
                <c:pt idx="81">
                  <c:v>5.3600000000000002E-2</c:v>
                </c:pt>
                <c:pt idx="82">
                  <c:v>5.8240100000000004</c:v>
                </c:pt>
                <c:pt idx="83">
                  <c:v>8.2672500000000007</c:v>
                </c:pt>
                <c:pt idx="84">
                  <c:v>0.12756999999999999</c:v>
                </c:pt>
                <c:pt idx="85">
                  <c:v>0.52058000000000004</c:v>
                </c:pt>
                <c:pt idx="86">
                  <c:v>2.0549999999999999E-2</c:v>
                </c:pt>
                <c:pt idx="87">
                  <c:v>4.2223899999999999</c:v>
                </c:pt>
                <c:pt idx="88">
                  <c:v>2.7289999999999998E-2</c:v>
                </c:pt>
                <c:pt idx="89">
                  <c:v>0.15445</c:v>
                </c:pt>
                <c:pt idx="90">
                  <c:v>4.8982200000000002</c:v>
                </c:pt>
                <c:pt idx="91">
                  <c:v>0.29819000000000001</c:v>
                </c:pt>
                <c:pt idx="92">
                  <c:v>0.53412000000000004</c:v>
                </c:pt>
                <c:pt idx="93">
                  <c:v>0.22969000000000001</c:v>
                </c:pt>
                <c:pt idx="94">
                  <c:v>7.8960000000000002E-2</c:v>
                </c:pt>
                <c:pt idx="95">
                  <c:v>9.9165500000000009</c:v>
                </c:pt>
                <c:pt idx="96">
                  <c:v>9.2660000000000006E-2</c:v>
                </c:pt>
                <c:pt idx="97">
                  <c:v>28.655799999999999</c:v>
                </c:pt>
                <c:pt idx="98">
                  <c:v>7.4038899999999996</c:v>
                </c:pt>
                <c:pt idx="99">
                  <c:v>4.113E-2</c:v>
                </c:pt>
                <c:pt idx="100">
                  <c:v>5.4411399999999999</c:v>
                </c:pt>
                <c:pt idx="101">
                  <c:v>0.67191000000000001</c:v>
                </c:pt>
                <c:pt idx="102">
                  <c:v>0.10659</c:v>
                </c:pt>
                <c:pt idx="103">
                  <c:v>4.8121299999999998</c:v>
                </c:pt>
                <c:pt idx="104">
                  <c:v>6.8989999999999996E-2</c:v>
                </c:pt>
                <c:pt idx="105">
                  <c:v>6.1620000000000001E-2</c:v>
                </c:pt>
                <c:pt idx="106">
                  <c:v>8.2005800000000004</c:v>
                </c:pt>
                <c:pt idx="107">
                  <c:v>1.42502</c:v>
                </c:pt>
                <c:pt idx="108">
                  <c:v>0.19073000000000001</c:v>
                </c:pt>
                <c:pt idx="109">
                  <c:v>8.8730000000000003E-2</c:v>
                </c:pt>
                <c:pt idx="110">
                  <c:v>23.648199999999999</c:v>
                </c:pt>
                <c:pt idx="111">
                  <c:v>8.2650000000000001E-2</c:v>
                </c:pt>
                <c:pt idx="112">
                  <c:v>0.63795999999999997</c:v>
                </c:pt>
                <c:pt idx="113">
                  <c:v>6.6170000000000007E-2</c:v>
                </c:pt>
                <c:pt idx="114">
                  <c:v>0.18337000000000001</c:v>
                </c:pt>
                <c:pt idx="115">
                  <c:v>0.14230999999999999</c:v>
                </c:pt>
                <c:pt idx="116">
                  <c:v>2.37934</c:v>
                </c:pt>
                <c:pt idx="117">
                  <c:v>3.2370000000000003E-2</c:v>
                </c:pt>
                <c:pt idx="118">
                  <c:v>9.9248499999999993</c:v>
                </c:pt>
                <c:pt idx="119">
                  <c:v>0.10328</c:v>
                </c:pt>
                <c:pt idx="120">
                  <c:v>12.0482</c:v>
                </c:pt>
                <c:pt idx="121">
                  <c:v>2.9239999999999999</c:v>
                </c:pt>
                <c:pt idx="122">
                  <c:v>0.40771000000000002</c:v>
                </c:pt>
                <c:pt idx="123">
                  <c:v>8.1869999999999998E-2</c:v>
                </c:pt>
                <c:pt idx="124">
                  <c:v>11.160399999999999</c:v>
                </c:pt>
                <c:pt idx="125">
                  <c:v>3.3590000000000002E-2</c:v>
                </c:pt>
                <c:pt idx="126">
                  <c:v>0.16439000000000001</c:v>
                </c:pt>
                <c:pt idx="127">
                  <c:v>0.12744</c:v>
                </c:pt>
                <c:pt idx="128">
                  <c:v>0.55006999999999995</c:v>
                </c:pt>
                <c:pt idx="129">
                  <c:v>2.1870000000000001E-2</c:v>
                </c:pt>
                <c:pt idx="130">
                  <c:v>0.13642000000000001</c:v>
                </c:pt>
                <c:pt idx="131">
                  <c:v>8.387E-2</c:v>
                </c:pt>
                <c:pt idx="132">
                  <c:v>0.77298999999999995</c:v>
                </c:pt>
                <c:pt idx="133">
                  <c:v>7.0129999999999998E-2</c:v>
                </c:pt>
                <c:pt idx="134">
                  <c:v>1.8700000000000001E-2</c:v>
                </c:pt>
                <c:pt idx="135">
                  <c:v>0.20608000000000001</c:v>
                </c:pt>
                <c:pt idx="136">
                  <c:v>3.705E-2</c:v>
                </c:pt>
                <c:pt idx="137">
                  <c:v>1.4319999999999999E-2</c:v>
                </c:pt>
                <c:pt idx="138">
                  <c:v>7.6720199999999998</c:v>
                </c:pt>
                <c:pt idx="139">
                  <c:v>0.11027000000000001</c:v>
                </c:pt>
                <c:pt idx="140">
                  <c:v>88.976200000000006</c:v>
                </c:pt>
                <c:pt idx="141">
                  <c:v>0.10084</c:v>
                </c:pt>
                <c:pt idx="142">
                  <c:v>5.0590000000000003E-2</c:v>
                </c:pt>
                <c:pt idx="143">
                  <c:v>0.10290000000000001</c:v>
                </c:pt>
                <c:pt idx="144">
                  <c:v>1.7780000000000001E-2</c:v>
                </c:pt>
                <c:pt idx="145">
                  <c:v>2.1550500000000001</c:v>
                </c:pt>
                <c:pt idx="146">
                  <c:v>0.12579000000000001</c:v>
                </c:pt>
                <c:pt idx="147">
                  <c:v>0.88124999999999998</c:v>
                </c:pt>
                <c:pt idx="148">
                  <c:v>5.4789999999999998E-2</c:v>
                </c:pt>
                <c:pt idx="149">
                  <c:v>0.11504</c:v>
                </c:pt>
                <c:pt idx="150">
                  <c:v>0.40201999999999999</c:v>
                </c:pt>
                <c:pt idx="151">
                  <c:v>25.9406</c:v>
                </c:pt>
                <c:pt idx="152">
                  <c:v>13.075100000000001</c:v>
                </c:pt>
                <c:pt idx="153">
                  <c:v>1.6286400000000001</c:v>
                </c:pt>
                <c:pt idx="154">
                  <c:v>9.5136299999999991</c:v>
                </c:pt>
                <c:pt idx="155">
                  <c:v>12.247199999999999</c:v>
                </c:pt>
                <c:pt idx="156">
                  <c:v>3.67822</c:v>
                </c:pt>
                <c:pt idx="157">
                  <c:v>1.8337699999999999</c:v>
                </c:pt>
                <c:pt idx="158">
                  <c:v>4.5600000000000002E-2</c:v>
                </c:pt>
                <c:pt idx="159">
                  <c:v>0.34109</c:v>
                </c:pt>
                <c:pt idx="160">
                  <c:v>8.2439999999999999E-2</c:v>
                </c:pt>
                <c:pt idx="161">
                  <c:v>20.716200000000001</c:v>
                </c:pt>
                <c:pt idx="162">
                  <c:v>4.462E-2</c:v>
                </c:pt>
                <c:pt idx="163">
                  <c:v>4.8356700000000004</c:v>
                </c:pt>
                <c:pt idx="164">
                  <c:v>0.36919999999999997</c:v>
                </c:pt>
                <c:pt idx="165">
                  <c:v>7.8750000000000001E-2</c:v>
                </c:pt>
                <c:pt idx="166">
                  <c:v>15.860300000000001</c:v>
                </c:pt>
                <c:pt idx="167">
                  <c:v>6.4659999999999995E-2</c:v>
                </c:pt>
                <c:pt idx="168">
                  <c:v>5.7799999999999997E-2</c:v>
                </c:pt>
                <c:pt idx="169">
                  <c:v>13.678100000000001</c:v>
                </c:pt>
                <c:pt idx="170">
                  <c:v>4.981E-2</c:v>
                </c:pt>
                <c:pt idx="171">
                  <c:v>8.7167499999999993</c:v>
                </c:pt>
                <c:pt idx="172">
                  <c:v>0.54452</c:v>
                </c:pt>
                <c:pt idx="173">
                  <c:v>0.57833999999999997</c:v>
                </c:pt>
                <c:pt idx="174">
                  <c:v>7.9780000000000004E-2</c:v>
                </c:pt>
                <c:pt idx="175">
                  <c:v>4.3790000000000003E-2</c:v>
                </c:pt>
                <c:pt idx="176">
                  <c:v>8.7921200000000006</c:v>
                </c:pt>
                <c:pt idx="177">
                  <c:v>0.65664999999999996</c:v>
                </c:pt>
                <c:pt idx="178">
                  <c:v>4.5558699999999996</c:v>
                </c:pt>
                <c:pt idx="179">
                  <c:v>0.35809000000000002</c:v>
                </c:pt>
                <c:pt idx="180">
                  <c:v>6.8599999999999994E-2</c:v>
                </c:pt>
                <c:pt idx="181">
                  <c:v>6.1269999999999998E-2</c:v>
                </c:pt>
                <c:pt idx="182">
                  <c:v>2.3309899999999999</c:v>
                </c:pt>
                <c:pt idx="183">
                  <c:v>0.62739</c:v>
                </c:pt>
                <c:pt idx="184">
                  <c:v>1.51902</c:v>
                </c:pt>
                <c:pt idx="185">
                  <c:v>1.5010000000000001E-2</c:v>
                </c:pt>
                <c:pt idx="186">
                  <c:v>0.18836</c:v>
                </c:pt>
                <c:pt idx="187">
                  <c:v>5.1880000000000003E-2</c:v>
                </c:pt>
                <c:pt idx="188">
                  <c:v>8.0140000000000003E-2</c:v>
                </c:pt>
                <c:pt idx="189">
                  <c:v>45.746099999999998</c:v>
                </c:pt>
                <c:pt idx="190">
                  <c:v>20.084900000000001</c:v>
                </c:pt>
                <c:pt idx="191">
                  <c:v>4.5440000000000001E-2</c:v>
                </c:pt>
                <c:pt idx="192">
                  <c:v>0.13914000000000001</c:v>
                </c:pt>
                <c:pt idx="193">
                  <c:v>0.19539000000000001</c:v>
                </c:pt>
                <c:pt idx="194">
                  <c:v>5.6439999999999997E-2</c:v>
                </c:pt>
                <c:pt idx="195">
                  <c:v>0.1396</c:v>
                </c:pt>
                <c:pt idx="196">
                  <c:v>0.21718999999999999</c:v>
                </c:pt>
                <c:pt idx="197">
                  <c:v>0.36893999999999999</c:v>
                </c:pt>
                <c:pt idx="198">
                  <c:v>1.05393</c:v>
                </c:pt>
                <c:pt idx="199">
                  <c:v>2.6354799999999998</c:v>
                </c:pt>
                <c:pt idx="200">
                  <c:v>3.9320000000000001E-2</c:v>
                </c:pt>
                <c:pt idx="201">
                  <c:v>5.6599999999999998E-2</c:v>
                </c:pt>
                <c:pt idx="202">
                  <c:v>37.661900000000003</c:v>
                </c:pt>
                <c:pt idx="203">
                  <c:v>0.29089999999999999</c:v>
                </c:pt>
                <c:pt idx="204">
                  <c:v>1.439E-2</c:v>
                </c:pt>
                <c:pt idx="205">
                  <c:v>0.22875999999999999</c:v>
                </c:pt>
                <c:pt idx="206">
                  <c:v>0.66351000000000004</c:v>
                </c:pt>
                <c:pt idx="207">
                  <c:v>8.4470000000000003E-2</c:v>
                </c:pt>
                <c:pt idx="208">
                  <c:v>1.2074199999999999</c:v>
                </c:pt>
                <c:pt idx="209">
                  <c:v>0.33983000000000002</c:v>
                </c:pt>
                <c:pt idx="210">
                  <c:v>1.2235799999999999</c:v>
                </c:pt>
                <c:pt idx="211">
                  <c:v>8.8260000000000005E-2</c:v>
                </c:pt>
                <c:pt idx="212">
                  <c:v>0.32982</c:v>
                </c:pt>
                <c:pt idx="213">
                  <c:v>3.5779999999999999E-2</c:v>
                </c:pt>
                <c:pt idx="214">
                  <c:v>0.23912</c:v>
                </c:pt>
                <c:pt idx="215">
                  <c:v>9.2323000000000004</c:v>
                </c:pt>
                <c:pt idx="216">
                  <c:v>0.62356</c:v>
                </c:pt>
                <c:pt idx="217">
                  <c:v>2.4979999999999999E-2</c:v>
                </c:pt>
                <c:pt idx="218">
                  <c:v>6.2109999999999999E-2</c:v>
                </c:pt>
                <c:pt idx="219">
                  <c:v>7.2440000000000004E-2</c:v>
                </c:pt>
                <c:pt idx="220">
                  <c:v>0.11132</c:v>
                </c:pt>
                <c:pt idx="221">
                  <c:v>0.57528999999999997</c:v>
                </c:pt>
                <c:pt idx="222">
                  <c:v>0.80271000000000003</c:v>
                </c:pt>
                <c:pt idx="223">
                  <c:v>5.425E-2</c:v>
                </c:pt>
                <c:pt idx="224">
                  <c:v>24.393799999999999</c:v>
                </c:pt>
                <c:pt idx="225">
                  <c:v>1.25179</c:v>
                </c:pt>
                <c:pt idx="226">
                  <c:v>1.311E-2</c:v>
                </c:pt>
                <c:pt idx="227">
                  <c:v>9.0600000000000003E-3</c:v>
                </c:pt>
                <c:pt idx="228">
                  <c:v>7.0504199999999999</c:v>
                </c:pt>
                <c:pt idx="229">
                  <c:v>4.5419200000000002</c:v>
                </c:pt>
                <c:pt idx="230">
                  <c:v>1.6128199999999999</c:v>
                </c:pt>
                <c:pt idx="231">
                  <c:v>6.8879999999999997E-2</c:v>
                </c:pt>
                <c:pt idx="232">
                  <c:v>8.3080000000000001E-2</c:v>
                </c:pt>
                <c:pt idx="233">
                  <c:v>1.6566000000000001</c:v>
                </c:pt>
                <c:pt idx="234">
                  <c:v>0.25198999999999999</c:v>
                </c:pt>
                <c:pt idx="235">
                  <c:v>9.2520000000000005E-2</c:v>
                </c:pt>
                <c:pt idx="236">
                  <c:v>3.6150000000000002E-2</c:v>
                </c:pt>
                <c:pt idx="237">
                  <c:v>5.6699799999999998</c:v>
                </c:pt>
                <c:pt idx="238">
                  <c:v>0.12931999999999999</c:v>
                </c:pt>
                <c:pt idx="239">
                  <c:v>0.12083000000000001</c:v>
                </c:pt>
                <c:pt idx="240">
                  <c:v>0.33045000000000002</c:v>
                </c:pt>
                <c:pt idx="241">
                  <c:v>5.8720499999999998</c:v>
                </c:pt>
                <c:pt idx="242">
                  <c:v>5.0901699999999996</c:v>
                </c:pt>
                <c:pt idx="243">
                  <c:v>1.4138500000000001</c:v>
                </c:pt>
                <c:pt idx="244">
                  <c:v>9.2990000000000003E-2</c:v>
                </c:pt>
                <c:pt idx="245">
                  <c:v>0.22212000000000001</c:v>
                </c:pt>
                <c:pt idx="246">
                  <c:v>9.7241800000000005</c:v>
                </c:pt>
                <c:pt idx="247">
                  <c:v>1.3010000000000001E-2</c:v>
                </c:pt>
                <c:pt idx="248">
                  <c:v>2.3138999999999998</c:v>
                </c:pt>
                <c:pt idx="249">
                  <c:v>0.12801999999999999</c:v>
                </c:pt>
                <c:pt idx="250">
                  <c:v>5.6460000000000003E-2</c:v>
                </c:pt>
                <c:pt idx="251">
                  <c:v>4.2939999999999999E-2</c:v>
                </c:pt>
                <c:pt idx="252">
                  <c:v>0.17171</c:v>
                </c:pt>
                <c:pt idx="253">
                  <c:v>3.4270000000000002E-2</c:v>
                </c:pt>
                <c:pt idx="254">
                  <c:v>3.1636000000000002</c:v>
                </c:pt>
                <c:pt idx="255">
                  <c:v>0.16902</c:v>
                </c:pt>
                <c:pt idx="256">
                  <c:v>10.233000000000001</c:v>
                </c:pt>
                <c:pt idx="257">
                  <c:v>13.3598</c:v>
                </c:pt>
                <c:pt idx="258">
                  <c:v>3.67367</c:v>
                </c:pt>
                <c:pt idx="259">
                  <c:v>7.0225900000000001</c:v>
                </c:pt>
                <c:pt idx="260">
                  <c:v>0.22187999999999999</c:v>
                </c:pt>
                <c:pt idx="261">
                  <c:v>14.4383</c:v>
                </c:pt>
                <c:pt idx="262">
                  <c:v>0.75026000000000004</c:v>
                </c:pt>
                <c:pt idx="263">
                  <c:v>0.18159</c:v>
                </c:pt>
                <c:pt idx="264">
                  <c:v>8.4921299999999995</c:v>
                </c:pt>
                <c:pt idx="265">
                  <c:v>0.22438</c:v>
                </c:pt>
                <c:pt idx="266">
                  <c:v>0.38735000000000003</c:v>
                </c:pt>
                <c:pt idx="267">
                  <c:v>0.17782999999999999</c:v>
                </c:pt>
                <c:pt idx="268">
                  <c:v>0.10574</c:v>
                </c:pt>
                <c:pt idx="269">
                  <c:v>6.6420000000000007E-2</c:v>
                </c:pt>
                <c:pt idx="270">
                  <c:v>13.913399999999999</c:v>
                </c:pt>
                <c:pt idx="271">
                  <c:v>9.8234899999999996</c:v>
                </c:pt>
                <c:pt idx="272">
                  <c:v>0.61470000000000002</c:v>
                </c:pt>
                <c:pt idx="273">
                  <c:v>7.9500000000000001E-2</c:v>
                </c:pt>
                <c:pt idx="274">
                  <c:v>2.8750000000000001E-2</c:v>
                </c:pt>
                <c:pt idx="275">
                  <c:v>0.12816</c:v>
                </c:pt>
                <c:pt idx="276">
                  <c:v>9.7439999999999999E-2</c:v>
                </c:pt>
                <c:pt idx="277">
                  <c:v>1.27346</c:v>
                </c:pt>
                <c:pt idx="278">
                  <c:v>0.11747</c:v>
                </c:pt>
                <c:pt idx="279">
                  <c:v>2.7797399999999999</c:v>
                </c:pt>
                <c:pt idx="280">
                  <c:v>1.7090000000000001E-2</c:v>
                </c:pt>
                <c:pt idx="281">
                  <c:v>0.25914999999999999</c:v>
                </c:pt>
                <c:pt idx="282">
                  <c:v>15.8744</c:v>
                </c:pt>
                <c:pt idx="283">
                  <c:v>0.17004</c:v>
                </c:pt>
                <c:pt idx="284">
                  <c:v>5.8211500000000003</c:v>
                </c:pt>
                <c:pt idx="285">
                  <c:v>7.0220000000000005E-2</c:v>
                </c:pt>
                <c:pt idx="286">
                  <c:v>0.46295999999999998</c:v>
                </c:pt>
                <c:pt idx="287">
                  <c:v>0.17446</c:v>
                </c:pt>
                <c:pt idx="288">
                  <c:v>0.32543</c:v>
                </c:pt>
                <c:pt idx="289">
                  <c:v>4.0974000000000004</c:v>
                </c:pt>
                <c:pt idx="290">
                  <c:v>0.10612000000000001</c:v>
                </c:pt>
                <c:pt idx="291">
                  <c:v>0.14455000000000001</c:v>
                </c:pt>
                <c:pt idx="292">
                  <c:v>4.8189999999999997E-2</c:v>
                </c:pt>
                <c:pt idx="293">
                  <c:v>6.5387599999999999</c:v>
                </c:pt>
                <c:pt idx="294">
                  <c:v>3.7379999999999997E-2</c:v>
                </c:pt>
                <c:pt idx="295">
                  <c:v>0.21124000000000001</c:v>
                </c:pt>
                <c:pt idx="296">
                  <c:v>2.4466800000000002</c:v>
                </c:pt>
                <c:pt idx="297">
                  <c:v>0.95577000000000001</c:v>
                </c:pt>
                <c:pt idx="298">
                  <c:v>0.78569999999999995</c:v>
                </c:pt>
                <c:pt idx="299">
                  <c:v>1.951E-2</c:v>
                </c:pt>
                <c:pt idx="300">
                  <c:v>3.5479999999999998E-2</c:v>
                </c:pt>
                <c:pt idx="301">
                  <c:v>4.4222799999999998</c:v>
                </c:pt>
                <c:pt idx="302">
                  <c:v>2.1491799999999999</c:v>
                </c:pt>
                <c:pt idx="303">
                  <c:v>0.25386999999999998</c:v>
                </c:pt>
                <c:pt idx="304">
                  <c:v>0.13586999999999999</c:v>
                </c:pt>
                <c:pt idx="305">
                  <c:v>3.8710000000000001E-2</c:v>
                </c:pt>
                <c:pt idx="306">
                  <c:v>2.7310000000000001E-2</c:v>
                </c:pt>
                <c:pt idx="307">
                  <c:v>9.0649999999999994E-2</c:v>
                </c:pt>
                <c:pt idx="308">
                  <c:v>0.76161999999999996</c:v>
                </c:pt>
                <c:pt idx="309">
                  <c:v>0.30347000000000002</c:v>
                </c:pt>
                <c:pt idx="310">
                  <c:v>5.083E-2</c:v>
                </c:pt>
                <c:pt idx="311">
                  <c:v>0.12204</c:v>
                </c:pt>
                <c:pt idx="312">
                  <c:v>6.6549199999999997</c:v>
                </c:pt>
                <c:pt idx="313">
                  <c:v>0.20746000000000001</c:v>
                </c:pt>
                <c:pt idx="314">
                  <c:v>0.31827</c:v>
                </c:pt>
                <c:pt idx="315">
                  <c:v>0.13158</c:v>
                </c:pt>
                <c:pt idx="316">
                  <c:v>0.17141999999999999</c:v>
                </c:pt>
                <c:pt idx="317">
                  <c:v>1.46336</c:v>
                </c:pt>
                <c:pt idx="318">
                  <c:v>16.811800000000002</c:v>
                </c:pt>
                <c:pt idx="319">
                  <c:v>0.15098</c:v>
                </c:pt>
                <c:pt idx="320">
                  <c:v>4.5900000000000003E-2</c:v>
                </c:pt>
                <c:pt idx="321">
                  <c:v>8.7069999999999995E-2</c:v>
                </c:pt>
                <c:pt idx="322">
                  <c:v>0.15085999999999999</c:v>
                </c:pt>
                <c:pt idx="323">
                  <c:v>0.1265</c:v>
                </c:pt>
                <c:pt idx="324">
                  <c:v>14.2362</c:v>
                </c:pt>
                <c:pt idx="325">
                  <c:v>8.1517400000000002</c:v>
                </c:pt>
                <c:pt idx="326">
                  <c:v>0.53700000000000003</c:v>
                </c:pt>
                <c:pt idx="327">
                  <c:v>0.14102999999999999</c:v>
                </c:pt>
                <c:pt idx="328">
                  <c:v>5.602E-2</c:v>
                </c:pt>
                <c:pt idx="329">
                  <c:v>3.3059999999999999E-2</c:v>
                </c:pt>
                <c:pt idx="330">
                  <c:v>3.15E-2</c:v>
                </c:pt>
                <c:pt idx="331">
                  <c:v>4.6688299999999998</c:v>
                </c:pt>
                <c:pt idx="332">
                  <c:v>7.1650000000000005E-2</c:v>
                </c:pt>
                <c:pt idx="333">
                  <c:v>15.575699999999999</c:v>
                </c:pt>
                <c:pt idx="334">
                  <c:v>5.5810700000000004</c:v>
                </c:pt>
                <c:pt idx="335">
                  <c:v>4.9320000000000003E-2</c:v>
                </c:pt>
                <c:pt idx="336">
                  <c:v>3.6931099999999999</c:v>
                </c:pt>
                <c:pt idx="337">
                  <c:v>1.34284</c:v>
                </c:pt>
                <c:pt idx="338">
                  <c:v>5.7349999999999998E-2</c:v>
                </c:pt>
                <c:pt idx="339">
                  <c:v>0.52693000000000001</c:v>
                </c:pt>
                <c:pt idx="340">
                  <c:v>0.52014000000000005</c:v>
                </c:pt>
                <c:pt idx="341">
                  <c:v>5.0229999999999997E-2</c:v>
                </c:pt>
                <c:pt idx="342">
                  <c:v>18.811</c:v>
                </c:pt>
                <c:pt idx="343">
                  <c:v>0.10153</c:v>
                </c:pt>
                <c:pt idx="344">
                  <c:v>6.9621500000000003</c:v>
                </c:pt>
                <c:pt idx="345">
                  <c:v>19.609100000000002</c:v>
                </c:pt>
                <c:pt idx="346">
                  <c:v>7.1510000000000004E-2</c:v>
                </c:pt>
                <c:pt idx="347">
                  <c:v>4.7410000000000001E-2</c:v>
                </c:pt>
                <c:pt idx="348">
                  <c:v>9.103E-2</c:v>
                </c:pt>
                <c:pt idx="349">
                  <c:v>0.13261999999999999</c:v>
                </c:pt>
                <c:pt idx="350">
                  <c:v>7.5260100000000003</c:v>
                </c:pt>
                <c:pt idx="351">
                  <c:v>0.21976999999999999</c:v>
                </c:pt>
                <c:pt idx="352">
                  <c:v>9.1870200000000004</c:v>
                </c:pt>
                <c:pt idx="353">
                  <c:v>2.9850000000000002E-2</c:v>
                </c:pt>
                <c:pt idx="354">
                  <c:v>0.78420000000000001</c:v>
                </c:pt>
                <c:pt idx="355">
                  <c:v>0.44790999999999997</c:v>
                </c:pt>
                <c:pt idx="356">
                  <c:v>41.529200000000003</c:v>
                </c:pt>
                <c:pt idx="357">
                  <c:v>0.17899000000000001</c:v>
                </c:pt>
                <c:pt idx="358">
                  <c:v>0.17119999999999999</c:v>
                </c:pt>
                <c:pt idx="359">
                  <c:v>0.97616999999999998</c:v>
                </c:pt>
                <c:pt idx="360">
                  <c:v>67.9208</c:v>
                </c:pt>
                <c:pt idx="361">
                  <c:v>0.38213999999999998</c:v>
                </c:pt>
                <c:pt idx="362">
                  <c:v>0.28954999999999997</c:v>
                </c:pt>
                <c:pt idx="363">
                  <c:v>9.0679999999999997E-2</c:v>
                </c:pt>
                <c:pt idx="364">
                  <c:v>9.9665400000000002</c:v>
                </c:pt>
                <c:pt idx="365">
                  <c:v>0.1676</c:v>
                </c:pt>
                <c:pt idx="366">
                  <c:v>6.1289999999999997E-2</c:v>
                </c:pt>
                <c:pt idx="367">
                  <c:v>1.0024500000000001</c:v>
                </c:pt>
                <c:pt idx="368">
                  <c:v>2.4495300000000002</c:v>
                </c:pt>
                <c:pt idx="369">
                  <c:v>6.5879999999999994E-2</c:v>
                </c:pt>
                <c:pt idx="370">
                  <c:v>0.14865999999999999</c:v>
                </c:pt>
                <c:pt idx="371">
                  <c:v>4.666E-2</c:v>
                </c:pt>
                <c:pt idx="372">
                  <c:v>0.43570999999999999</c:v>
                </c:pt>
                <c:pt idx="373">
                  <c:v>0.55778000000000005</c:v>
                </c:pt>
                <c:pt idx="374">
                  <c:v>4.64689</c:v>
                </c:pt>
                <c:pt idx="375">
                  <c:v>10.0623</c:v>
                </c:pt>
                <c:pt idx="376">
                  <c:v>3.7679999999999998E-2</c:v>
                </c:pt>
                <c:pt idx="377">
                  <c:v>11.1081</c:v>
                </c:pt>
                <c:pt idx="378">
                  <c:v>2.0101900000000001</c:v>
                </c:pt>
                <c:pt idx="379">
                  <c:v>22.597100000000001</c:v>
                </c:pt>
                <c:pt idx="380">
                  <c:v>0.32263999999999998</c:v>
                </c:pt>
                <c:pt idx="381">
                  <c:v>1.0959999999999999E-2</c:v>
                </c:pt>
                <c:pt idx="382">
                  <c:v>3.9609999999999999E-2</c:v>
                </c:pt>
                <c:pt idx="383">
                  <c:v>1.1929399999999999</c:v>
                </c:pt>
                <c:pt idx="384">
                  <c:v>2.7629999999999998E-2</c:v>
                </c:pt>
                <c:pt idx="385">
                  <c:v>0.19802</c:v>
                </c:pt>
                <c:pt idx="386">
                  <c:v>0.15936</c:v>
                </c:pt>
                <c:pt idx="387">
                  <c:v>1.3599999999999999E-2</c:v>
                </c:pt>
                <c:pt idx="388">
                  <c:v>15.023400000000001</c:v>
                </c:pt>
                <c:pt idx="389">
                  <c:v>5.561E-2</c:v>
                </c:pt>
                <c:pt idx="390">
                  <c:v>7.75223</c:v>
                </c:pt>
                <c:pt idx="391">
                  <c:v>5.5149999999999998E-2</c:v>
                </c:pt>
                <c:pt idx="392">
                  <c:v>6.4170000000000005E-2</c:v>
                </c:pt>
                <c:pt idx="393">
                  <c:v>0.25356000000000001</c:v>
                </c:pt>
                <c:pt idx="394">
                  <c:v>0.34939999999999999</c:v>
                </c:pt>
                <c:pt idx="395">
                  <c:v>0.10469000000000001</c:v>
                </c:pt>
                <c:pt idx="396">
                  <c:v>9.8489999999999994E-2</c:v>
                </c:pt>
                <c:pt idx="397">
                  <c:v>3.3210500000000001</c:v>
                </c:pt>
                <c:pt idx="398">
                  <c:v>0.10793</c:v>
                </c:pt>
                <c:pt idx="399">
                  <c:v>0.28392000000000001</c:v>
                </c:pt>
                <c:pt idx="400">
                  <c:v>3.4660000000000003E-2</c:v>
                </c:pt>
                <c:pt idx="401">
                  <c:v>8.6447599999999998</c:v>
                </c:pt>
                <c:pt idx="402">
                  <c:v>9.3906299999999998</c:v>
                </c:pt>
                <c:pt idx="403">
                  <c:v>0.13117000000000001</c:v>
                </c:pt>
                <c:pt idx="404">
                  <c:v>6.2880700000000003</c:v>
                </c:pt>
                <c:pt idx="405">
                  <c:v>9.3780000000000002E-2</c:v>
                </c:pt>
                <c:pt idx="406">
                  <c:v>0.11459999999999999</c:v>
                </c:pt>
                <c:pt idx="407">
                  <c:v>0.22927</c:v>
                </c:pt>
                <c:pt idx="408">
                  <c:v>3.5099999999999999E-2</c:v>
                </c:pt>
                <c:pt idx="409">
                  <c:v>10.671799999999999</c:v>
                </c:pt>
                <c:pt idx="410">
                  <c:v>0.14476</c:v>
                </c:pt>
                <c:pt idx="411">
                  <c:v>0.85204000000000002</c:v>
                </c:pt>
                <c:pt idx="412">
                  <c:v>9.5957100000000004</c:v>
                </c:pt>
                <c:pt idx="413">
                  <c:v>3.551E-2</c:v>
                </c:pt>
                <c:pt idx="414">
                  <c:v>0.34005999999999997</c:v>
                </c:pt>
                <c:pt idx="415">
                  <c:v>2.8183799999999999</c:v>
                </c:pt>
                <c:pt idx="416">
                  <c:v>6.7239999999999994E-2</c:v>
                </c:pt>
                <c:pt idx="417">
                  <c:v>0.44178000000000001</c:v>
                </c:pt>
                <c:pt idx="418">
                  <c:v>0.28960000000000002</c:v>
                </c:pt>
                <c:pt idx="419">
                  <c:v>1.9650000000000001E-2</c:v>
                </c:pt>
                <c:pt idx="420">
                  <c:v>0.15038000000000001</c:v>
                </c:pt>
                <c:pt idx="421">
                  <c:v>1.1517200000000001</c:v>
                </c:pt>
                <c:pt idx="422">
                  <c:v>6.3931199999999997</c:v>
                </c:pt>
                <c:pt idx="423">
                  <c:v>6.905E-2</c:v>
                </c:pt>
                <c:pt idx="424">
                  <c:v>14.050700000000001</c:v>
                </c:pt>
                <c:pt idx="425">
                  <c:v>0.7258</c:v>
                </c:pt>
                <c:pt idx="426">
                  <c:v>0.11425</c:v>
                </c:pt>
                <c:pt idx="427">
                  <c:v>17.866700000000002</c:v>
                </c:pt>
                <c:pt idx="428">
                  <c:v>6.2630000000000005E-2</c:v>
                </c:pt>
                <c:pt idx="429">
                  <c:v>11.8123</c:v>
                </c:pt>
                <c:pt idx="430">
                  <c:v>8.9829600000000003</c:v>
                </c:pt>
                <c:pt idx="431">
                  <c:v>2.7339699999999998</c:v>
                </c:pt>
                <c:pt idx="432">
                  <c:v>0.31533</c:v>
                </c:pt>
                <c:pt idx="433">
                  <c:v>0.19656999999999999</c:v>
                </c:pt>
                <c:pt idx="434">
                  <c:v>8.05579</c:v>
                </c:pt>
                <c:pt idx="435">
                  <c:v>1.4963200000000001</c:v>
                </c:pt>
                <c:pt idx="436">
                  <c:v>5.73116</c:v>
                </c:pt>
                <c:pt idx="437">
                  <c:v>0.24521999999999999</c:v>
                </c:pt>
                <c:pt idx="438">
                  <c:v>7.886E-2</c:v>
                </c:pt>
                <c:pt idx="439">
                  <c:v>0.33146999999999999</c:v>
                </c:pt>
                <c:pt idx="440">
                  <c:v>0.22489000000000001</c:v>
                </c:pt>
                <c:pt idx="441">
                  <c:v>0.21038000000000001</c:v>
                </c:pt>
                <c:pt idx="442">
                  <c:v>0.15876000000000001</c:v>
                </c:pt>
                <c:pt idx="443">
                  <c:v>8.2210000000000005E-2</c:v>
                </c:pt>
                <c:pt idx="444">
                  <c:v>4.2029999999999998E-2</c:v>
                </c:pt>
                <c:pt idx="445">
                  <c:v>5.7081799999999996</c:v>
                </c:pt>
                <c:pt idx="446">
                  <c:v>2.8989999999999998E-2</c:v>
                </c:pt>
                <c:pt idx="447">
                  <c:v>18.084599999999998</c:v>
                </c:pt>
                <c:pt idx="448">
                  <c:v>18.498200000000001</c:v>
                </c:pt>
                <c:pt idx="449">
                  <c:v>25.046099999999999</c:v>
                </c:pt>
                <c:pt idx="450">
                  <c:v>8.6639999999999995E-2</c:v>
                </c:pt>
                <c:pt idx="451">
                  <c:v>0.61153999999999997</c:v>
                </c:pt>
                <c:pt idx="452">
                  <c:v>2.3785699999999999</c:v>
                </c:pt>
                <c:pt idx="453">
                  <c:v>5.4969999999999998E-2</c:v>
                </c:pt>
                <c:pt idx="454">
                  <c:v>0.17330999999999999</c:v>
                </c:pt>
                <c:pt idx="455">
                  <c:v>1.3809999999999999E-2</c:v>
                </c:pt>
                <c:pt idx="456">
                  <c:v>2.5430000000000001E-2</c:v>
                </c:pt>
                <c:pt idx="457">
                  <c:v>0.35232999999999998</c:v>
                </c:pt>
                <c:pt idx="458">
                  <c:v>0.54010999999999998</c:v>
                </c:pt>
                <c:pt idx="459">
                  <c:v>0.17505000000000001</c:v>
                </c:pt>
                <c:pt idx="460">
                  <c:v>3.4450000000000001E-2</c:v>
                </c:pt>
                <c:pt idx="461">
                  <c:v>4.3487900000000002</c:v>
                </c:pt>
                <c:pt idx="462">
                  <c:v>3.5020000000000003E-2</c:v>
                </c:pt>
                <c:pt idx="463">
                  <c:v>9.3290900000000008</c:v>
                </c:pt>
                <c:pt idx="464">
                  <c:v>8.3699999999999997E-2</c:v>
                </c:pt>
                <c:pt idx="465">
                  <c:v>0.21409</c:v>
                </c:pt>
                <c:pt idx="466">
                  <c:v>0.12329</c:v>
                </c:pt>
                <c:pt idx="467">
                  <c:v>15.177199999999999</c:v>
                </c:pt>
                <c:pt idx="468">
                  <c:v>0.10008</c:v>
                </c:pt>
                <c:pt idx="469">
                  <c:v>1.1265799999999999</c:v>
                </c:pt>
                <c:pt idx="470">
                  <c:v>0.26168999999999998</c:v>
                </c:pt>
                <c:pt idx="471">
                  <c:v>0.19186</c:v>
                </c:pt>
                <c:pt idx="472">
                  <c:v>6.9110000000000005E-2</c:v>
                </c:pt>
                <c:pt idx="473">
                  <c:v>0.12268999999999999</c:v>
                </c:pt>
                <c:pt idx="474">
                  <c:v>12.802300000000001</c:v>
                </c:pt>
                <c:pt idx="475">
                  <c:v>9.604E-2</c:v>
                </c:pt>
                <c:pt idx="476">
                  <c:v>8.8289999999999993E-2</c:v>
                </c:pt>
                <c:pt idx="477">
                  <c:v>0.14030000000000001</c:v>
                </c:pt>
                <c:pt idx="478">
                  <c:v>0.79040999999999995</c:v>
                </c:pt>
                <c:pt idx="479">
                  <c:v>9.5119999999999996E-2</c:v>
                </c:pt>
                <c:pt idx="480">
                  <c:v>6.3200000000000001E-3</c:v>
                </c:pt>
                <c:pt idx="481">
                  <c:v>7.3671100000000003</c:v>
                </c:pt>
                <c:pt idx="482">
                  <c:v>5.29305</c:v>
                </c:pt>
                <c:pt idx="483">
                  <c:v>7.9924799999999996</c:v>
                </c:pt>
                <c:pt idx="484">
                  <c:v>6.4440499999999998</c:v>
                </c:pt>
                <c:pt idx="485">
                  <c:v>0.13553999999999999</c:v>
                </c:pt>
                <c:pt idx="486">
                  <c:v>5.6917499999999999</c:v>
                </c:pt>
                <c:pt idx="487">
                  <c:v>1.8002800000000001</c:v>
                </c:pt>
                <c:pt idx="488">
                  <c:v>11.5779</c:v>
                </c:pt>
                <c:pt idx="489">
                  <c:v>0.11069</c:v>
                </c:pt>
                <c:pt idx="490">
                  <c:v>0.14149999999999999</c:v>
                </c:pt>
                <c:pt idx="491">
                  <c:v>3.6969500000000002</c:v>
                </c:pt>
                <c:pt idx="492">
                  <c:v>3.1130000000000001E-2</c:v>
                </c:pt>
                <c:pt idx="493">
                  <c:v>9.1639999999999999E-2</c:v>
                </c:pt>
                <c:pt idx="494">
                  <c:v>0.98843000000000003</c:v>
                </c:pt>
                <c:pt idx="495">
                  <c:v>38.351799999999997</c:v>
                </c:pt>
                <c:pt idx="496">
                  <c:v>6.0470000000000003E-2</c:v>
                </c:pt>
                <c:pt idx="497">
                  <c:v>1.5010000000000001E-2</c:v>
                </c:pt>
                <c:pt idx="498">
                  <c:v>0.21160999999999999</c:v>
                </c:pt>
                <c:pt idx="499">
                  <c:v>11.9511</c:v>
                </c:pt>
                <c:pt idx="500">
                  <c:v>0.37578</c:v>
                </c:pt>
                <c:pt idx="501">
                  <c:v>5.7889999999999997E-2</c:v>
                </c:pt>
                <c:pt idx="502">
                  <c:v>4.5269999999999998E-2</c:v>
                </c:pt>
                <c:pt idx="503">
                  <c:v>0.84053999999999995</c:v>
                </c:pt>
                <c:pt idx="504">
                  <c:v>4.011E-2</c:v>
                </c:pt>
                <c:pt idx="505">
                  <c:v>6.6640000000000005E-2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A$2:$A$507</c:f>
              <c:numCache>
                <c:formatCode>General</c:formatCode>
                <c:ptCount val="506"/>
                <c:pt idx="0">
                  <c:v>3.8496999999999999</c:v>
                </c:pt>
                <c:pt idx="1">
                  <c:v>3.041E-2</c:v>
                </c:pt>
                <c:pt idx="2">
                  <c:v>0.24102999999999999</c:v>
                </c:pt>
                <c:pt idx="3">
                  <c:v>0.62975999999999999</c:v>
                </c:pt>
                <c:pt idx="4">
                  <c:v>73.534099999999995</c:v>
                </c:pt>
                <c:pt idx="5">
                  <c:v>24.8017</c:v>
                </c:pt>
                <c:pt idx="6">
                  <c:v>14.3337</c:v>
                </c:pt>
                <c:pt idx="7">
                  <c:v>9.178E-2</c:v>
                </c:pt>
                <c:pt idx="8">
                  <c:v>3.5839999999999997E-2</c:v>
                </c:pt>
                <c:pt idx="9">
                  <c:v>3.7749799999999998</c:v>
                </c:pt>
                <c:pt idx="10">
                  <c:v>14.3337</c:v>
                </c:pt>
                <c:pt idx="11">
                  <c:v>0.41238000000000002</c:v>
                </c:pt>
                <c:pt idx="12">
                  <c:v>5.6663699999999997</c:v>
                </c:pt>
                <c:pt idx="13">
                  <c:v>0.26362999999999998</c:v>
                </c:pt>
                <c:pt idx="14">
                  <c:v>1.538E-2</c:v>
                </c:pt>
                <c:pt idx="15">
                  <c:v>3.5686800000000001</c:v>
                </c:pt>
                <c:pt idx="16">
                  <c:v>3.5369999999999999E-2</c:v>
                </c:pt>
                <c:pt idx="17">
                  <c:v>0.1</c:v>
                </c:pt>
                <c:pt idx="18">
                  <c:v>1.3879900000000001</c:v>
                </c:pt>
                <c:pt idx="19">
                  <c:v>8.1989999999999993E-2</c:v>
                </c:pt>
                <c:pt idx="20">
                  <c:v>4.87141</c:v>
                </c:pt>
                <c:pt idx="21">
                  <c:v>6.0760000000000002E-2</c:v>
                </c:pt>
                <c:pt idx="22">
                  <c:v>2.1770000000000001E-2</c:v>
                </c:pt>
                <c:pt idx="23">
                  <c:v>0.19133</c:v>
                </c:pt>
                <c:pt idx="24">
                  <c:v>2.3686199999999999</c:v>
                </c:pt>
                <c:pt idx="25">
                  <c:v>10.834199999999999</c:v>
                </c:pt>
                <c:pt idx="26">
                  <c:v>7.5029999999999999E-2</c:v>
                </c:pt>
                <c:pt idx="27">
                  <c:v>0.10959000000000001</c:v>
                </c:pt>
                <c:pt idx="28">
                  <c:v>0.14052000000000001</c:v>
                </c:pt>
                <c:pt idx="29">
                  <c:v>4.2970000000000001E-2</c:v>
                </c:pt>
                <c:pt idx="30">
                  <c:v>3.83684</c:v>
                </c:pt>
                <c:pt idx="31">
                  <c:v>4.4170000000000001E-2</c:v>
                </c:pt>
                <c:pt idx="32">
                  <c:v>5.3019999999999998E-2</c:v>
                </c:pt>
                <c:pt idx="33">
                  <c:v>4.75237</c:v>
                </c:pt>
                <c:pt idx="34">
                  <c:v>0.54049999999999998</c:v>
                </c:pt>
                <c:pt idx="35">
                  <c:v>0.13058</c:v>
                </c:pt>
                <c:pt idx="36">
                  <c:v>0.26838000000000001</c:v>
                </c:pt>
                <c:pt idx="37">
                  <c:v>6.7177199999999999</c:v>
                </c:pt>
                <c:pt idx="38">
                  <c:v>0.47547</c:v>
                </c:pt>
                <c:pt idx="39">
                  <c:v>0.11329</c:v>
                </c:pt>
                <c:pt idx="40">
                  <c:v>4.684E-2</c:v>
                </c:pt>
                <c:pt idx="41">
                  <c:v>15.288</c:v>
                </c:pt>
                <c:pt idx="42">
                  <c:v>0.24979999999999999</c:v>
                </c:pt>
                <c:pt idx="43">
                  <c:v>0.11432</c:v>
                </c:pt>
                <c:pt idx="44">
                  <c:v>6.8011699999999999</c:v>
                </c:pt>
                <c:pt idx="45">
                  <c:v>9.3388899999999992</c:v>
                </c:pt>
                <c:pt idx="46">
                  <c:v>0.26938000000000001</c:v>
                </c:pt>
                <c:pt idx="47">
                  <c:v>4.2613099999999999</c:v>
                </c:pt>
                <c:pt idx="48">
                  <c:v>3.5350100000000002</c:v>
                </c:pt>
                <c:pt idx="49">
                  <c:v>13.5222</c:v>
                </c:pt>
                <c:pt idx="50">
                  <c:v>5.3719999999999997E-2</c:v>
                </c:pt>
                <c:pt idx="51">
                  <c:v>0.16211</c:v>
                </c:pt>
                <c:pt idx="52">
                  <c:v>51.135800000000003</c:v>
                </c:pt>
                <c:pt idx="53">
                  <c:v>3.4742799999999998</c:v>
                </c:pt>
                <c:pt idx="54">
                  <c:v>14.4208</c:v>
                </c:pt>
                <c:pt idx="55">
                  <c:v>5.2017699999999998</c:v>
                </c:pt>
                <c:pt idx="56">
                  <c:v>0.17133999999999999</c:v>
                </c:pt>
                <c:pt idx="57">
                  <c:v>7.8393199999999998</c:v>
                </c:pt>
                <c:pt idx="58">
                  <c:v>4.3369999999999999E-2</c:v>
                </c:pt>
                <c:pt idx="59">
                  <c:v>0.29915999999999998</c:v>
                </c:pt>
                <c:pt idx="60">
                  <c:v>0.27956999999999999</c:v>
                </c:pt>
                <c:pt idx="61">
                  <c:v>0.82525999999999999</c:v>
                </c:pt>
                <c:pt idx="62">
                  <c:v>0.14932000000000001</c:v>
                </c:pt>
                <c:pt idx="63">
                  <c:v>6.1510000000000002E-2</c:v>
                </c:pt>
                <c:pt idx="64">
                  <c:v>2.2423600000000001</c:v>
                </c:pt>
                <c:pt idx="65">
                  <c:v>2.009E-2</c:v>
                </c:pt>
                <c:pt idx="66">
                  <c:v>11.087400000000001</c:v>
                </c:pt>
                <c:pt idx="67">
                  <c:v>0.59004999999999996</c:v>
                </c:pt>
                <c:pt idx="68">
                  <c:v>0.35114000000000001</c:v>
                </c:pt>
                <c:pt idx="69">
                  <c:v>0.49297999999999997</c:v>
                </c:pt>
                <c:pt idx="70">
                  <c:v>3.6589999999999998E-2</c:v>
                </c:pt>
                <c:pt idx="71">
                  <c:v>22.051100000000002</c:v>
                </c:pt>
                <c:pt idx="72">
                  <c:v>4.301E-2</c:v>
                </c:pt>
                <c:pt idx="73">
                  <c:v>0.51183000000000001</c:v>
                </c:pt>
                <c:pt idx="74">
                  <c:v>2.3003999999999998</c:v>
                </c:pt>
                <c:pt idx="75">
                  <c:v>4.0384099999999998</c:v>
                </c:pt>
                <c:pt idx="76">
                  <c:v>1.1308100000000001</c:v>
                </c:pt>
                <c:pt idx="77">
                  <c:v>1.23247</c:v>
                </c:pt>
                <c:pt idx="78">
                  <c:v>3.049E-2</c:v>
                </c:pt>
                <c:pt idx="79">
                  <c:v>1.3547199999999999</c:v>
                </c:pt>
                <c:pt idx="80">
                  <c:v>8.2480899999999995</c:v>
                </c:pt>
                <c:pt idx="81">
                  <c:v>5.3600000000000002E-2</c:v>
                </c:pt>
                <c:pt idx="82">
                  <c:v>5.8240100000000004</c:v>
                </c:pt>
                <c:pt idx="83">
                  <c:v>8.2672500000000007</c:v>
                </c:pt>
                <c:pt idx="84">
                  <c:v>0.12756999999999999</c:v>
                </c:pt>
                <c:pt idx="85">
                  <c:v>0.52058000000000004</c:v>
                </c:pt>
                <c:pt idx="86">
                  <c:v>2.0549999999999999E-2</c:v>
                </c:pt>
                <c:pt idx="87">
                  <c:v>4.2223899999999999</c:v>
                </c:pt>
                <c:pt idx="88">
                  <c:v>2.7289999999999998E-2</c:v>
                </c:pt>
                <c:pt idx="89">
                  <c:v>0.15445</c:v>
                </c:pt>
                <c:pt idx="90">
                  <c:v>4.8982200000000002</c:v>
                </c:pt>
                <c:pt idx="91">
                  <c:v>0.29819000000000001</c:v>
                </c:pt>
                <c:pt idx="92">
                  <c:v>0.53412000000000004</c:v>
                </c:pt>
                <c:pt idx="93">
                  <c:v>0.22969000000000001</c:v>
                </c:pt>
                <c:pt idx="94">
                  <c:v>7.8960000000000002E-2</c:v>
                </c:pt>
                <c:pt idx="95">
                  <c:v>9.9165500000000009</c:v>
                </c:pt>
                <c:pt idx="96">
                  <c:v>9.2660000000000006E-2</c:v>
                </c:pt>
                <c:pt idx="97">
                  <c:v>28.655799999999999</c:v>
                </c:pt>
                <c:pt idx="98">
                  <c:v>7.4038899999999996</c:v>
                </c:pt>
                <c:pt idx="99">
                  <c:v>4.113E-2</c:v>
                </c:pt>
                <c:pt idx="100">
                  <c:v>5.4411399999999999</c:v>
                </c:pt>
                <c:pt idx="101">
                  <c:v>0.67191000000000001</c:v>
                </c:pt>
                <c:pt idx="102">
                  <c:v>0.10659</c:v>
                </c:pt>
                <c:pt idx="103">
                  <c:v>4.8121299999999998</c:v>
                </c:pt>
                <c:pt idx="104">
                  <c:v>6.8989999999999996E-2</c:v>
                </c:pt>
                <c:pt idx="105">
                  <c:v>6.1620000000000001E-2</c:v>
                </c:pt>
                <c:pt idx="106">
                  <c:v>8.2005800000000004</c:v>
                </c:pt>
                <c:pt idx="107">
                  <c:v>1.42502</c:v>
                </c:pt>
                <c:pt idx="108">
                  <c:v>0.19073000000000001</c:v>
                </c:pt>
                <c:pt idx="109">
                  <c:v>8.8730000000000003E-2</c:v>
                </c:pt>
                <c:pt idx="110">
                  <c:v>23.648199999999999</c:v>
                </c:pt>
                <c:pt idx="111">
                  <c:v>8.2650000000000001E-2</c:v>
                </c:pt>
                <c:pt idx="112">
                  <c:v>0.63795999999999997</c:v>
                </c:pt>
                <c:pt idx="113">
                  <c:v>6.6170000000000007E-2</c:v>
                </c:pt>
                <c:pt idx="114">
                  <c:v>0.18337000000000001</c:v>
                </c:pt>
                <c:pt idx="115">
                  <c:v>0.14230999999999999</c:v>
                </c:pt>
                <c:pt idx="116">
                  <c:v>2.37934</c:v>
                </c:pt>
                <c:pt idx="117">
                  <c:v>3.2370000000000003E-2</c:v>
                </c:pt>
                <c:pt idx="118">
                  <c:v>9.9248499999999993</c:v>
                </c:pt>
                <c:pt idx="119">
                  <c:v>0.10328</c:v>
                </c:pt>
                <c:pt idx="120">
                  <c:v>12.0482</c:v>
                </c:pt>
                <c:pt idx="121">
                  <c:v>2.9239999999999999</c:v>
                </c:pt>
                <c:pt idx="122">
                  <c:v>0.40771000000000002</c:v>
                </c:pt>
                <c:pt idx="123">
                  <c:v>8.1869999999999998E-2</c:v>
                </c:pt>
                <c:pt idx="124">
                  <c:v>11.160399999999999</c:v>
                </c:pt>
                <c:pt idx="125">
                  <c:v>3.3590000000000002E-2</c:v>
                </c:pt>
                <c:pt idx="126">
                  <c:v>0.16439000000000001</c:v>
                </c:pt>
                <c:pt idx="127">
                  <c:v>0.12744</c:v>
                </c:pt>
                <c:pt idx="128">
                  <c:v>0.55006999999999995</c:v>
                </c:pt>
                <c:pt idx="129">
                  <c:v>2.1870000000000001E-2</c:v>
                </c:pt>
                <c:pt idx="130">
                  <c:v>0.13642000000000001</c:v>
                </c:pt>
                <c:pt idx="131">
                  <c:v>8.387E-2</c:v>
                </c:pt>
                <c:pt idx="132">
                  <c:v>0.77298999999999995</c:v>
                </c:pt>
                <c:pt idx="133">
                  <c:v>7.0129999999999998E-2</c:v>
                </c:pt>
                <c:pt idx="134">
                  <c:v>1.8700000000000001E-2</c:v>
                </c:pt>
                <c:pt idx="135">
                  <c:v>0.20608000000000001</c:v>
                </c:pt>
                <c:pt idx="136">
                  <c:v>3.705E-2</c:v>
                </c:pt>
                <c:pt idx="137">
                  <c:v>1.4319999999999999E-2</c:v>
                </c:pt>
                <c:pt idx="138">
                  <c:v>7.6720199999999998</c:v>
                </c:pt>
                <c:pt idx="139">
                  <c:v>0.11027000000000001</c:v>
                </c:pt>
                <c:pt idx="140">
                  <c:v>88.976200000000006</c:v>
                </c:pt>
                <c:pt idx="141">
                  <c:v>0.10084</c:v>
                </c:pt>
                <c:pt idx="142">
                  <c:v>5.0590000000000003E-2</c:v>
                </c:pt>
                <c:pt idx="143">
                  <c:v>0.10290000000000001</c:v>
                </c:pt>
                <c:pt idx="144">
                  <c:v>1.7780000000000001E-2</c:v>
                </c:pt>
                <c:pt idx="145">
                  <c:v>2.1550500000000001</c:v>
                </c:pt>
                <c:pt idx="146">
                  <c:v>0.12579000000000001</c:v>
                </c:pt>
                <c:pt idx="147">
                  <c:v>0.88124999999999998</c:v>
                </c:pt>
                <c:pt idx="148">
                  <c:v>5.4789999999999998E-2</c:v>
                </c:pt>
                <c:pt idx="149">
                  <c:v>0.11504</c:v>
                </c:pt>
                <c:pt idx="150">
                  <c:v>0.40201999999999999</c:v>
                </c:pt>
                <c:pt idx="151">
                  <c:v>25.9406</c:v>
                </c:pt>
                <c:pt idx="152">
                  <c:v>13.075100000000001</c:v>
                </c:pt>
                <c:pt idx="153">
                  <c:v>1.6286400000000001</c:v>
                </c:pt>
                <c:pt idx="154">
                  <c:v>9.5136299999999991</c:v>
                </c:pt>
                <c:pt idx="155">
                  <c:v>12.247199999999999</c:v>
                </c:pt>
                <c:pt idx="156">
                  <c:v>3.67822</c:v>
                </c:pt>
                <c:pt idx="157">
                  <c:v>1.8337699999999999</c:v>
                </c:pt>
                <c:pt idx="158">
                  <c:v>4.5600000000000002E-2</c:v>
                </c:pt>
                <c:pt idx="159">
                  <c:v>0.34109</c:v>
                </c:pt>
                <c:pt idx="160">
                  <c:v>8.2439999999999999E-2</c:v>
                </c:pt>
                <c:pt idx="161">
                  <c:v>20.716200000000001</c:v>
                </c:pt>
                <c:pt idx="162">
                  <c:v>4.462E-2</c:v>
                </c:pt>
                <c:pt idx="163">
                  <c:v>4.8356700000000004</c:v>
                </c:pt>
                <c:pt idx="164">
                  <c:v>0.36919999999999997</c:v>
                </c:pt>
                <c:pt idx="165">
                  <c:v>7.8750000000000001E-2</c:v>
                </c:pt>
                <c:pt idx="166">
                  <c:v>15.860300000000001</c:v>
                </c:pt>
                <c:pt idx="167">
                  <c:v>6.4659999999999995E-2</c:v>
                </c:pt>
                <c:pt idx="168">
                  <c:v>5.7799999999999997E-2</c:v>
                </c:pt>
                <c:pt idx="169">
                  <c:v>13.678100000000001</c:v>
                </c:pt>
                <c:pt idx="170">
                  <c:v>4.981E-2</c:v>
                </c:pt>
                <c:pt idx="171">
                  <c:v>8.7167499999999993</c:v>
                </c:pt>
                <c:pt idx="172">
                  <c:v>0.54452</c:v>
                </c:pt>
                <c:pt idx="173">
                  <c:v>0.57833999999999997</c:v>
                </c:pt>
                <c:pt idx="174">
                  <c:v>7.9780000000000004E-2</c:v>
                </c:pt>
                <c:pt idx="175">
                  <c:v>4.3790000000000003E-2</c:v>
                </c:pt>
                <c:pt idx="176">
                  <c:v>8.7921200000000006</c:v>
                </c:pt>
                <c:pt idx="177">
                  <c:v>0.65664999999999996</c:v>
                </c:pt>
                <c:pt idx="178">
                  <c:v>4.5558699999999996</c:v>
                </c:pt>
                <c:pt idx="179">
                  <c:v>0.35809000000000002</c:v>
                </c:pt>
                <c:pt idx="180">
                  <c:v>6.8599999999999994E-2</c:v>
                </c:pt>
                <c:pt idx="181">
                  <c:v>6.1269999999999998E-2</c:v>
                </c:pt>
                <c:pt idx="182">
                  <c:v>2.3309899999999999</c:v>
                </c:pt>
                <c:pt idx="183">
                  <c:v>0.62739</c:v>
                </c:pt>
                <c:pt idx="184">
                  <c:v>1.51902</c:v>
                </c:pt>
                <c:pt idx="185">
                  <c:v>1.5010000000000001E-2</c:v>
                </c:pt>
                <c:pt idx="186">
                  <c:v>0.18836</c:v>
                </c:pt>
                <c:pt idx="187">
                  <c:v>5.1880000000000003E-2</c:v>
                </c:pt>
                <c:pt idx="188">
                  <c:v>8.0140000000000003E-2</c:v>
                </c:pt>
                <c:pt idx="189">
                  <c:v>45.746099999999998</c:v>
                </c:pt>
                <c:pt idx="190">
                  <c:v>20.084900000000001</c:v>
                </c:pt>
                <c:pt idx="191">
                  <c:v>4.5440000000000001E-2</c:v>
                </c:pt>
                <c:pt idx="192">
                  <c:v>0.13914000000000001</c:v>
                </c:pt>
                <c:pt idx="193">
                  <c:v>0.19539000000000001</c:v>
                </c:pt>
                <c:pt idx="194">
                  <c:v>5.6439999999999997E-2</c:v>
                </c:pt>
                <c:pt idx="195">
                  <c:v>0.1396</c:v>
                </c:pt>
                <c:pt idx="196">
                  <c:v>0.21718999999999999</c:v>
                </c:pt>
                <c:pt idx="197">
                  <c:v>0.36893999999999999</c:v>
                </c:pt>
                <c:pt idx="198">
                  <c:v>1.05393</c:v>
                </c:pt>
                <c:pt idx="199">
                  <c:v>2.6354799999999998</c:v>
                </c:pt>
                <c:pt idx="200">
                  <c:v>3.9320000000000001E-2</c:v>
                </c:pt>
                <c:pt idx="201">
                  <c:v>5.6599999999999998E-2</c:v>
                </c:pt>
                <c:pt idx="202">
                  <c:v>37.661900000000003</c:v>
                </c:pt>
                <c:pt idx="203">
                  <c:v>0.29089999999999999</c:v>
                </c:pt>
                <c:pt idx="204">
                  <c:v>1.439E-2</c:v>
                </c:pt>
                <c:pt idx="205">
                  <c:v>0.22875999999999999</c:v>
                </c:pt>
                <c:pt idx="206">
                  <c:v>0.66351000000000004</c:v>
                </c:pt>
                <c:pt idx="207">
                  <c:v>8.4470000000000003E-2</c:v>
                </c:pt>
                <c:pt idx="208">
                  <c:v>1.2074199999999999</c:v>
                </c:pt>
                <c:pt idx="209">
                  <c:v>0.33983000000000002</c:v>
                </c:pt>
                <c:pt idx="210">
                  <c:v>1.2235799999999999</c:v>
                </c:pt>
                <c:pt idx="211">
                  <c:v>8.8260000000000005E-2</c:v>
                </c:pt>
                <c:pt idx="212">
                  <c:v>0.32982</c:v>
                </c:pt>
                <c:pt idx="213">
                  <c:v>3.5779999999999999E-2</c:v>
                </c:pt>
                <c:pt idx="214">
                  <c:v>0.23912</c:v>
                </c:pt>
                <c:pt idx="215">
                  <c:v>9.2323000000000004</c:v>
                </c:pt>
                <c:pt idx="216">
                  <c:v>0.62356</c:v>
                </c:pt>
                <c:pt idx="217">
                  <c:v>2.4979999999999999E-2</c:v>
                </c:pt>
                <c:pt idx="218">
                  <c:v>6.2109999999999999E-2</c:v>
                </c:pt>
                <c:pt idx="219">
                  <c:v>7.2440000000000004E-2</c:v>
                </c:pt>
                <c:pt idx="220">
                  <c:v>0.11132</c:v>
                </c:pt>
                <c:pt idx="221">
                  <c:v>0.57528999999999997</c:v>
                </c:pt>
                <c:pt idx="222">
                  <c:v>0.80271000000000003</c:v>
                </c:pt>
                <c:pt idx="223">
                  <c:v>5.425E-2</c:v>
                </c:pt>
                <c:pt idx="224">
                  <c:v>24.393799999999999</c:v>
                </c:pt>
                <c:pt idx="225">
                  <c:v>1.25179</c:v>
                </c:pt>
                <c:pt idx="226">
                  <c:v>1.311E-2</c:v>
                </c:pt>
                <c:pt idx="227">
                  <c:v>9.0600000000000003E-3</c:v>
                </c:pt>
                <c:pt idx="228">
                  <c:v>7.0504199999999999</c:v>
                </c:pt>
                <c:pt idx="229">
                  <c:v>4.5419200000000002</c:v>
                </c:pt>
                <c:pt idx="230">
                  <c:v>1.6128199999999999</c:v>
                </c:pt>
                <c:pt idx="231">
                  <c:v>6.8879999999999997E-2</c:v>
                </c:pt>
                <c:pt idx="232">
                  <c:v>8.3080000000000001E-2</c:v>
                </c:pt>
                <c:pt idx="233">
                  <c:v>1.6566000000000001</c:v>
                </c:pt>
                <c:pt idx="234">
                  <c:v>0.25198999999999999</c:v>
                </c:pt>
                <c:pt idx="235">
                  <c:v>9.2520000000000005E-2</c:v>
                </c:pt>
                <c:pt idx="236">
                  <c:v>3.6150000000000002E-2</c:v>
                </c:pt>
                <c:pt idx="237">
                  <c:v>5.6699799999999998</c:v>
                </c:pt>
                <c:pt idx="238">
                  <c:v>0.12931999999999999</c:v>
                </c:pt>
                <c:pt idx="239">
                  <c:v>0.12083000000000001</c:v>
                </c:pt>
                <c:pt idx="240">
                  <c:v>0.33045000000000002</c:v>
                </c:pt>
                <c:pt idx="241">
                  <c:v>5.8720499999999998</c:v>
                </c:pt>
                <c:pt idx="242">
                  <c:v>5.0901699999999996</c:v>
                </c:pt>
                <c:pt idx="243">
                  <c:v>1.4138500000000001</c:v>
                </c:pt>
                <c:pt idx="244">
                  <c:v>9.2990000000000003E-2</c:v>
                </c:pt>
                <c:pt idx="245">
                  <c:v>0.22212000000000001</c:v>
                </c:pt>
                <c:pt idx="246">
                  <c:v>9.7241800000000005</c:v>
                </c:pt>
                <c:pt idx="247">
                  <c:v>1.3010000000000001E-2</c:v>
                </c:pt>
                <c:pt idx="248">
                  <c:v>2.3138999999999998</c:v>
                </c:pt>
                <c:pt idx="249">
                  <c:v>0.12801999999999999</c:v>
                </c:pt>
                <c:pt idx="250">
                  <c:v>5.6460000000000003E-2</c:v>
                </c:pt>
                <c:pt idx="251">
                  <c:v>4.2939999999999999E-2</c:v>
                </c:pt>
                <c:pt idx="252">
                  <c:v>0.17171</c:v>
                </c:pt>
                <c:pt idx="253">
                  <c:v>3.4270000000000002E-2</c:v>
                </c:pt>
                <c:pt idx="254">
                  <c:v>3.1636000000000002</c:v>
                </c:pt>
                <c:pt idx="255">
                  <c:v>0.16902</c:v>
                </c:pt>
                <c:pt idx="256">
                  <c:v>10.233000000000001</c:v>
                </c:pt>
                <c:pt idx="257">
                  <c:v>13.3598</c:v>
                </c:pt>
                <c:pt idx="258">
                  <c:v>3.67367</c:v>
                </c:pt>
                <c:pt idx="259">
                  <c:v>7.0225900000000001</c:v>
                </c:pt>
                <c:pt idx="260">
                  <c:v>0.22187999999999999</c:v>
                </c:pt>
                <c:pt idx="261">
                  <c:v>14.4383</c:v>
                </c:pt>
                <c:pt idx="262">
                  <c:v>0.75026000000000004</c:v>
                </c:pt>
                <c:pt idx="263">
                  <c:v>0.18159</c:v>
                </c:pt>
                <c:pt idx="264">
                  <c:v>8.4921299999999995</c:v>
                </c:pt>
                <c:pt idx="265">
                  <c:v>0.22438</c:v>
                </c:pt>
                <c:pt idx="266">
                  <c:v>0.38735000000000003</c:v>
                </c:pt>
                <c:pt idx="267">
                  <c:v>0.17782999999999999</c:v>
                </c:pt>
                <c:pt idx="268">
                  <c:v>0.10574</c:v>
                </c:pt>
                <c:pt idx="269">
                  <c:v>6.6420000000000007E-2</c:v>
                </c:pt>
                <c:pt idx="270">
                  <c:v>13.913399999999999</c:v>
                </c:pt>
                <c:pt idx="271">
                  <c:v>9.8234899999999996</c:v>
                </c:pt>
                <c:pt idx="272">
                  <c:v>0.61470000000000002</c:v>
                </c:pt>
                <c:pt idx="273">
                  <c:v>7.9500000000000001E-2</c:v>
                </c:pt>
                <c:pt idx="274">
                  <c:v>2.8750000000000001E-2</c:v>
                </c:pt>
                <c:pt idx="275">
                  <c:v>0.12816</c:v>
                </c:pt>
                <c:pt idx="276">
                  <c:v>9.7439999999999999E-2</c:v>
                </c:pt>
                <c:pt idx="277">
                  <c:v>1.27346</c:v>
                </c:pt>
                <c:pt idx="278">
                  <c:v>0.11747</c:v>
                </c:pt>
                <c:pt idx="279">
                  <c:v>2.7797399999999999</c:v>
                </c:pt>
                <c:pt idx="280">
                  <c:v>1.7090000000000001E-2</c:v>
                </c:pt>
                <c:pt idx="281">
                  <c:v>0.25914999999999999</c:v>
                </c:pt>
                <c:pt idx="282">
                  <c:v>15.8744</c:v>
                </c:pt>
                <c:pt idx="283">
                  <c:v>0.17004</c:v>
                </c:pt>
                <c:pt idx="284">
                  <c:v>5.8211500000000003</c:v>
                </c:pt>
                <c:pt idx="285">
                  <c:v>7.0220000000000005E-2</c:v>
                </c:pt>
                <c:pt idx="286">
                  <c:v>0.46295999999999998</c:v>
                </c:pt>
                <c:pt idx="287">
                  <c:v>0.17446</c:v>
                </c:pt>
                <c:pt idx="288">
                  <c:v>0.32543</c:v>
                </c:pt>
                <c:pt idx="289">
                  <c:v>4.0974000000000004</c:v>
                </c:pt>
                <c:pt idx="290">
                  <c:v>0.10612000000000001</c:v>
                </c:pt>
                <c:pt idx="291">
                  <c:v>0.14455000000000001</c:v>
                </c:pt>
                <c:pt idx="292">
                  <c:v>4.8189999999999997E-2</c:v>
                </c:pt>
                <c:pt idx="293">
                  <c:v>6.5387599999999999</c:v>
                </c:pt>
                <c:pt idx="294">
                  <c:v>3.7379999999999997E-2</c:v>
                </c:pt>
                <c:pt idx="295">
                  <c:v>0.21124000000000001</c:v>
                </c:pt>
                <c:pt idx="296">
                  <c:v>2.4466800000000002</c:v>
                </c:pt>
                <c:pt idx="297">
                  <c:v>0.95577000000000001</c:v>
                </c:pt>
                <c:pt idx="298">
                  <c:v>0.78569999999999995</c:v>
                </c:pt>
                <c:pt idx="299">
                  <c:v>1.951E-2</c:v>
                </c:pt>
                <c:pt idx="300">
                  <c:v>3.5479999999999998E-2</c:v>
                </c:pt>
                <c:pt idx="301">
                  <c:v>4.4222799999999998</c:v>
                </c:pt>
                <c:pt idx="302">
                  <c:v>2.1491799999999999</c:v>
                </c:pt>
                <c:pt idx="303">
                  <c:v>0.25386999999999998</c:v>
                </c:pt>
                <c:pt idx="304">
                  <c:v>0.13586999999999999</c:v>
                </c:pt>
                <c:pt idx="305">
                  <c:v>3.8710000000000001E-2</c:v>
                </c:pt>
                <c:pt idx="306">
                  <c:v>2.7310000000000001E-2</c:v>
                </c:pt>
                <c:pt idx="307">
                  <c:v>9.0649999999999994E-2</c:v>
                </c:pt>
                <c:pt idx="308">
                  <c:v>0.76161999999999996</c:v>
                </c:pt>
                <c:pt idx="309">
                  <c:v>0.30347000000000002</c:v>
                </c:pt>
                <c:pt idx="310">
                  <c:v>5.083E-2</c:v>
                </c:pt>
                <c:pt idx="311">
                  <c:v>0.12204</c:v>
                </c:pt>
                <c:pt idx="312">
                  <c:v>6.6549199999999997</c:v>
                </c:pt>
                <c:pt idx="313">
                  <c:v>0.20746000000000001</c:v>
                </c:pt>
                <c:pt idx="314">
                  <c:v>0.31827</c:v>
                </c:pt>
                <c:pt idx="315">
                  <c:v>0.13158</c:v>
                </c:pt>
                <c:pt idx="316">
                  <c:v>0.17141999999999999</c:v>
                </c:pt>
                <c:pt idx="317">
                  <c:v>1.46336</c:v>
                </c:pt>
                <c:pt idx="318">
                  <c:v>16.811800000000002</c:v>
                </c:pt>
                <c:pt idx="319">
                  <c:v>0.15098</c:v>
                </c:pt>
                <c:pt idx="320">
                  <c:v>4.5900000000000003E-2</c:v>
                </c:pt>
                <c:pt idx="321">
                  <c:v>8.7069999999999995E-2</c:v>
                </c:pt>
                <c:pt idx="322">
                  <c:v>0.15085999999999999</c:v>
                </c:pt>
                <c:pt idx="323">
                  <c:v>0.1265</c:v>
                </c:pt>
                <c:pt idx="324">
                  <c:v>14.2362</c:v>
                </c:pt>
                <c:pt idx="325">
                  <c:v>8.1517400000000002</c:v>
                </c:pt>
                <c:pt idx="326">
                  <c:v>0.53700000000000003</c:v>
                </c:pt>
                <c:pt idx="327">
                  <c:v>0.14102999999999999</c:v>
                </c:pt>
                <c:pt idx="328">
                  <c:v>5.602E-2</c:v>
                </c:pt>
                <c:pt idx="329">
                  <c:v>3.3059999999999999E-2</c:v>
                </c:pt>
                <c:pt idx="330">
                  <c:v>3.15E-2</c:v>
                </c:pt>
                <c:pt idx="331">
                  <c:v>4.6688299999999998</c:v>
                </c:pt>
                <c:pt idx="332">
                  <c:v>7.1650000000000005E-2</c:v>
                </c:pt>
                <c:pt idx="333">
                  <c:v>15.575699999999999</c:v>
                </c:pt>
                <c:pt idx="334">
                  <c:v>5.5810700000000004</c:v>
                </c:pt>
                <c:pt idx="335">
                  <c:v>4.9320000000000003E-2</c:v>
                </c:pt>
                <c:pt idx="336">
                  <c:v>3.6931099999999999</c:v>
                </c:pt>
                <c:pt idx="337">
                  <c:v>1.34284</c:v>
                </c:pt>
                <c:pt idx="338">
                  <c:v>5.7349999999999998E-2</c:v>
                </c:pt>
                <c:pt idx="339">
                  <c:v>0.52693000000000001</c:v>
                </c:pt>
                <c:pt idx="340">
                  <c:v>0.52014000000000005</c:v>
                </c:pt>
                <c:pt idx="341">
                  <c:v>5.0229999999999997E-2</c:v>
                </c:pt>
                <c:pt idx="342">
                  <c:v>18.811</c:v>
                </c:pt>
                <c:pt idx="343">
                  <c:v>0.10153</c:v>
                </c:pt>
                <c:pt idx="344">
                  <c:v>6.9621500000000003</c:v>
                </c:pt>
                <c:pt idx="345">
                  <c:v>19.609100000000002</c:v>
                </c:pt>
                <c:pt idx="346">
                  <c:v>7.1510000000000004E-2</c:v>
                </c:pt>
                <c:pt idx="347">
                  <c:v>4.7410000000000001E-2</c:v>
                </c:pt>
                <c:pt idx="348">
                  <c:v>9.103E-2</c:v>
                </c:pt>
                <c:pt idx="349">
                  <c:v>0.13261999999999999</c:v>
                </c:pt>
                <c:pt idx="350">
                  <c:v>7.5260100000000003</c:v>
                </c:pt>
                <c:pt idx="351">
                  <c:v>0.21976999999999999</c:v>
                </c:pt>
                <c:pt idx="352">
                  <c:v>9.1870200000000004</c:v>
                </c:pt>
                <c:pt idx="353">
                  <c:v>2.9850000000000002E-2</c:v>
                </c:pt>
                <c:pt idx="354">
                  <c:v>0.78420000000000001</c:v>
                </c:pt>
                <c:pt idx="355">
                  <c:v>0.44790999999999997</c:v>
                </c:pt>
                <c:pt idx="356">
                  <c:v>41.529200000000003</c:v>
                </c:pt>
                <c:pt idx="357">
                  <c:v>0.17899000000000001</c:v>
                </c:pt>
                <c:pt idx="358">
                  <c:v>0.17119999999999999</c:v>
                </c:pt>
                <c:pt idx="359">
                  <c:v>0.97616999999999998</c:v>
                </c:pt>
                <c:pt idx="360">
                  <c:v>67.9208</c:v>
                </c:pt>
                <c:pt idx="361">
                  <c:v>0.38213999999999998</c:v>
                </c:pt>
                <c:pt idx="362">
                  <c:v>0.28954999999999997</c:v>
                </c:pt>
                <c:pt idx="363">
                  <c:v>9.0679999999999997E-2</c:v>
                </c:pt>
                <c:pt idx="364">
                  <c:v>9.9665400000000002</c:v>
                </c:pt>
                <c:pt idx="365">
                  <c:v>0.1676</c:v>
                </c:pt>
                <c:pt idx="366">
                  <c:v>6.1289999999999997E-2</c:v>
                </c:pt>
                <c:pt idx="367">
                  <c:v>1.0024500000000001</c:v>
                </c:pt>
                <c:pt idx="368">
                  <c:v>2.4495300000000002</c:v>
                </c:pt>
                <c:pt idx="369">
                  <c:v>6.5879999999999994E-2</c:v>
                </c:pt>
                <c:pt idx="370">
                  <c:v>0.14865999999999999</c:v>
                </c:pt>
                <c:pt idx="371">
                  <c:v>4.666E-2</c:v>
                </c:pt>
                <c:pt idx="372">
                  <c:v>0.43570999999999999</c:v>
                </c:pt>
                <c:pt idx="373">
                  <c:v>0.55778000000000005</c:v>
                </c:pt>
                <c:pt idx="374">
                  <c:v>4.64689</c:v>
                </c:pt>
                <c:pt idx="375">
                  <c:v>10.0623</c:v>
                </c:pt>
                <c:pt idx="376">
                  <c:v>3.7679999999999998E-2</c:v>
                </c:pt>
                <c:pt idx="377">
                  <c:v>11.1081</c:v>
                </c:pt>
                <c:pt idx="378">
                  <c:v>2.0101900000000001</c:v>
                </c:pt>
                <c:pt idx="379">
                  <c:v>22.597100000000001</c:v>
                </c:pt>
                <c:pt idx="380">
                  <c:v>0.32263999999999998</c:v>
                </c:pt>
                <c:pt idx="381">
                  <c:v>1.0959999999999999E-2</c:v>
                </c:pt>
                <c:pt idx="382">
                  <c:v>3.9609999999999999E-2</c:v>
                </c:pt>
                <c:pt idx="383">
                  <c:v>1.1929399999999999</c:v>
                </c:pt>
                <c:pt idx="384">
                  <c:v>2.7629999999999998E-2</c:v>
                </c:pt>
                <c:pt idx="385">
                  <c:v>0.19802</c:v>
                </c:pt>
                <c:pt idx="386">
                  <c:v>0.15936</c:v>
                </c:pt>
                <c:pt idx="387">
                  <c:v>1.3599999999999999E-2</c:v>
                </c:pt>
                <c:pt idx="388">
                  <c:v>15.023400000000001</c:v>
                </c:pt>
                <c:pt idx="389">
                  <c:v>5.561E-2</c:v>
                </c:pt>
                <c:pt idx="390">
                  <c:v>7.75223</c:v>
                </c:pt>
                <c:pt idx="391">
                  <c:v>5.5149999999999998E-2</c:v>
                </c:pt>
                <c:pt idx="392">
                  <c:v>6.4170000000000005E-2</c:v>
                </c:pt>
                <c:pt idx="393">
                  <c:v>0.25356000000000001</c:v>
                </c:pt>
                <c:pt idx="394">
                  <c:v>0.34939999999999999</c:v>
                </c:pt>
                <c:pt idx="395">
                  <c:v>0.10469000000000001</c:v>
                </c:pt>
                <c:pt idx="396">
                  <c:v>9.8489999999999994E-2</c:v>
                </c:pt>
                <c:pt idx="397">
                  <c:v>3.3210500000000001</c:v>
                </c:pt>
                <c:pt idx="398">
                  <c:v>0.10793</c:v>
                </c:pt>
                <c:pt idx="399">
                  <c:v>0.28392000000000001</c:v>
                </c:pt>
                <c:pt idx="400">
                  <c:v>3.4660000000000003E-2</c:v>
                </c:pt>
                <c:pt idx="401">
                  <c:v>8.6447599999999998</c:v>
                </c:pt>
                <c:pt idx="402">
                  <c:v>9.3906299999999998</c:v>
                </c:pt>
                <c:pt idx="403">
                  <c:v>0.13117000000000001</c:v>
                </c:pt>
                <c:pt idx="404">
                  <c:v>6.2880700000000003</c:v>
                </c:pt>
                <c:pt idx="405">
                  <c:v>9.3780000000000002E-2</c:v>
                </c:pt>
                <c:pt idx="406">
                  <c:v>0.11459999999999999</c:v>
                </c:pt>
                <c:pt idx="407">
                  <c:v>0.22927</c:v>
                </c:pt>
                <c:pt idx="408">
                  <c:v>3.5099999999999999E-2</c:v>
                </c:pt>
                <c:pt idx="409">
                  <c:v>10.671799999999999</c:v>
                </c:pt>
                <c:pt idx="410">
                  <c:v>0.14476</c:v>
                </c:pt>
                <c:pt idx="411">
                  <c:v>0.85204000000000002</c:v>
                </c:pt>
                <c:pt idx="412">
                  <c:v>9.5957100000000004</c:v>
                </c:pt>
                <c:pt idx="413">
                  <c:v>3.551E-2</c:v>
                </c:pt>
                <c:pt idx="414">
                  <c:v>0.34005999999999997</c:v>
                </c:pt>
                <c:pt idx="415">
                  <c:v>2.8183799999999999</c:v>
                </c:pt>
                <c:pt idx="416">
                  <c:v>6.7239999999999994E-2</c:v>
                </c:pt>
                <c:pt idx="417">
                  <c:v>0.44178000000000001</c:v>
                </c:pt>
                <c:pt idx="418">
                  <c:v>0.28960000000000002</c:v>
                </c:pt>
                <c:pt idx="419">
                  <c:v>1.9650000000000001E-2</c:v>
                </c:pt>
                <c:pt idx="420">
                  <c:v>0.15038000000000001</c:v>
                </c:pt>
                <c:pt idx="421">
                  <c:v>1.1517200000000001</c:v>
                </c:pt>
                <c:pt idx="422">
                  <c:v>6.3931199999999997</c:v>
                </c:pt>
                <c:pt idx="423">
                  <c:v>6.905E-2</c:v>
                </c:pt>
                <c:pt idx="424">
                  <c:v>14.050700000000001</c:v>
                </c:pt>
                <c:pt idx="425">
                  <c:v>0.7258</c:v>
                </c:pt>
                <c:pt idx="426">
                  <c:v>0.11425</c:v>
                </c:pt>
                <c:pt idx="427">
                  <c:v>17.866700000000002</c:v>
                </c:pt>
                <c:pt idx="428">
                  <c:v>6.2630000000000005E-2</c:v>
                </c:pt>
                <c:pt idx="429">
                  <c:v>11.8123</c:v>
                </c:pt>
                <c:pt idx="430">
                  <c:v>8.9829600000000003</c:v>
                </c:pt>
                <c:pt idx="431">
                  <c:v>2.7339699999999998</c:v>
                </c:pt>
                <c:pt idx="432">
                  <c:v>0.31533</c:v>
                </c:pt>
                <c:pt idx="433">
                  <c:v>0.19656999999999999</c:v>
                </c:pt>
                <c:pt idx="434">
                  <c:v>8.05579</c:v>
                </c:pt>
                <c:pt idx="435">
                  <c:v>1.4963200000000001</c:v>
                </c:pt>
                <c:pt idx="436">
                  <c:v>5.73116</c:v>
                </c:pt>
                <c:pt idx="437">
                  <c:v>0.24521999999999999</c:v>
                </c:pt>
                <c:pt idx="438">
                  <c:v>7.886E-2</c:v>
                </c:pt>
                <c:pt idx="439">
                  <c:v>0.33146999999999999</c:v>
                </c:pt>
                <c:pt idx="440">
                  <c:v>0.22489000000000001</c:v>
                </c:pt>
                <c:pt idx="441">
                  <c:v>0.21038000000000001</c:v>
                </c:pt>
                <c:pt idx="442">
                  <c:v>0.15876000000000001</c:v>
                </c:pt>
                <c:pt idx="443">
                  <c:v>8.2210000000000005E-2</c:v>
                </c:pt>
                <c:pt idx="444">
                  <c:v>4.2029999999999998E-2</c:v>
                </c:pt>
                <c:pt idx="445">
                  <c:v>5.7081799999999996</c:v>
                </c:pt>
                <c:pt idx="446">
                  <c:v>2.8989999999999998E-2</c:v>
                </c:pt>
                <c:pt idx="447">
                  <c:v>18.084599999999998</c:v>
                </c:pt>
                <c:pt idx="448">
                  <c:v>18.498200000000001</c:v>
                </c:pt>
                <c:pt idx="449">
                  <c:v>25.046099999999999</c:v>
                </c:pt>
                <c:pt idx="450">
                  <c:v>8.6639999999999995E-2</c:v>
                </c:pt>
                <c:pt idx="451">
                  <c:v>0.61153999999999997</c:v>
                </c:pt>
                <c:pt idx="452">
                  <c:v>2.3785699999999999</c:v>
                </c:pt>
                <c:pt idx="453">
                  <c:v>5.4969999999999998E-2</c:v>
                </c:pt>
                <c:pt idx="454">
                  <c:v>0.17330999999999999</c:v>
                </c:pt>
                <c:pt idx="455">
                  <c:v>1.3809999999999999E-2</c:v>
                </c:pt>
                <c:pt idx="456">
                  <c:v>2.5430000000000001E-2</c:v>
                </c:pt>
                <c:pt idx="457">
                  <c:v>0.35232999999999998</c:v>
                </c:pt>
                <c:pt idx="458">
                  <c:v>0.54010999999999998</c:v>
                </c:pt>
                <c:pt idx="459">
                  <c:v>0.17505000000000001</c:v>
                </c:pt>
                <c:pt idx="460">
                  <c:v>3.4450000000000001E-2</c:v>
                </c:pt>
                <c:pt idx="461">
                  <c:v>4.3487900000000002</c:v>
                </c:pt>
                <c:pt idx="462">
                  <c:v>3.5020000000000003E-2</c:v>
                </c:pt>
                <c:pt idx="463">
                  <c:v>9.3290900000000008</c:v>
                </c:pt>
                <c:pt idx="464">
                  <c:v>8.3699999999999997E-2</c:v>
                </c:pt>
                <c:pt idx="465">
                  <c:v>0.21409</c:v>
                </c:pt>
                <c:pt idx="466">
                  <c:v>0.12329</c:v>
                </c:pt>
                <c:pt idx="467">
                  <c:v>15.177199999999999</c:v>
                </c:pt>
                <c:pt idx="468">
                  <c:v>0.10008</c:v>
                </c:pt>
                <c:pt idx="469">
                  <c:v>1.1265799999999999</c:v>
                </c:pt>
                <c:pt idx="470">
                  <c:v>0.26168999999999998</c:v>
                </c:pt>
                <c:pt idx="471">
                  <c:v>0.19186</c:v>
                </c:pt>
                <c:pt idx="472">
                  <c:v>6.9110000000000005E-2</c:v>
                </c:pt>
                <c:pt idx="473">
                  <c:v>0.12268999999999999</c:v>
                </c:pt>
                <c:pt idx="474">
                  <c:v>12.802300000000001</c:v>
                </c:pt>
                <c:pt idx="475">
                  <c:v>9.604E-2</c:v>
                </c:pt>
                <c:pt idx="476">
                  <c:v>8.8289999999999993E-2</c:v>
                </c:pt>
                <c:pt idx="477">
                  <c:v>0.14030000000000001</c:v>
                </c:pt>
                <c:pt idx="478">
                  <c:v>0.79040999999999995</c:v>
                </c:pt>
                <c:pt idx="479">
                  <c:v>9.5119999999999996E-2</c:v>
                </c:pt>
                <c:pt idx="480">
                  <c:v>6.3200000000000001E-3</c:v>
                </c:pt>
                <c:pt idx="481">
                  <c:v>7.3671100000000003</c:v>
                </c:pt>
                <c:pt idx="482">
                  <c:v>5.29305</c:v>
                </c:pt>
                <c:pt idx="483">
                  <c:v>7.9924799999999996</c:v>
                </c:pt>
                <c:pt idx="484">
                  <c:v>6.4440499999999998</c:v>
                </c:pt>
                <c:pt idx="485">
                  <c:v>0.13553999999999999</c:v>
                </c:pt>
                <c:pt idx="486">
                  <c:v>5.6917499999999999</c:v>
                </c:pt>
                <c:pt idx="487">
                  <c:v>1.8002800000000001</c:v>
                </c:pt>
                <c:pt idx="488">
                  <c:v>11.5779</c:v>
                </c:pt>
                <c:pt idx="489">
                  <c:v>0.11069</c:v>
                </c:pt>
                <c:pt idx="490">
                  <c:v>0.14149999999999999</c:v>
                </c:pt>
                <c:pt idx="491">
                  <c:v>3.6969500000000002</c:v>
                </c:pt>
                <c:pt idx="492">
                  <c:v>3.1130000000000001E-2</c:v>
                </c:pt>
                <c:pt idx="493">
                  <c:v>9.1639999999999999E-2</c:v>
                </c:pt>
                <c:pt idx="494">
                  <c:v>0.98843000000000003</c:v>
                </c:pt>
                <c:pt idx="495">
                  <c:v>38.351799999999997</c:v>
                </c:pt>
                <c:pt idx="496">
                  <c:v>6.0470000000000003E-2</c:v>
                </c:pt>
                <c:pt idx="497">
                  <c:v>1.5010000000000001E-2</c:v>
                </c:pt>
                <c:pt idx="498">
                  <c:v>0.21160999999999999</c:v>
                </c:pt>
                <c:pt idx="499">
                  <c:v>11.9511</c:v>
                </c:pt>
                <c:pt idx="500">
                  <c:v>0.37578</c:v>
                </c:pt>
                <c:pt idx="501">
                  <c:v>5.7889999999999997E-2</c:v>
                </c:pt>
                <c:pt idx="502">
                  <c:v>4.5269999999999998E-2</c:v>
                </c:pt>
                <c:pt idx="503">
                  <c:v>0.84053999999999995</c:v>
                </c:pt>
                <c:pt idx="504">
                  <c:v>4.011E-2</c:v>
                </c:pt>
                <c:pt idx="505">
                  <c:v>6.6640000000000005E-2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36552"/>
        <c:axId val="194836944"/>
      </c:scatterChart>
      <c:valAx>
        <c:axId val="194836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6944"/>
        <c:crosses val="autoZero"/>
        <c:crossBetween val="midCat"/>
      </c:valAx>
      <c:valAx>
        <c:axId val="1948369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65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B$2:$B$507</c:f>
              <c:numCache>
                <c:formatCode>General</c:formatCode>
                <c:ptCount val="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8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0</c:v>
                </c:pt>
                <c:pt idx="15">
                  <c:v>0</c:v>
                </c:pt>
                <c:pt idx="16">
                  <c:v>34</c:v>
                </c:pt>
                <c:pt idx="17">
                  <c:v>3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2.5</c:v>
                </c:pt>
                <c:pt idx="23">
                  <c:v>22</c:v>
                </c:pt>
                <c:pt idx="24">
                  <c:v>0</c:v>
                </c:pt>
                <c:pt idx="25">
                  <c:v>0</c:v>
                </c:pt>
                <c:pt idx="26">
                  <c:v>33</c:v>
                </c:pt>
                <c:pt idx="27">
                  <c:v>0</c:v>
                </c:pt>
                <c:pt idx="28">
                  <c:v>0</c:v>
                </c:pt>
                <c:pt idx="29">
                  <c:v>52.5</c:v>
                </c:pt>
                <c:pt idx="30">
                  <c:v>0</c:v>
                </c:pt>
                <c:pt idx="31">
                  <c:v>70</c:v>
                </c:pt>
                <c:pt idx="32">
                  <c:v>0</c:v>
                </c:pt>
                <c:pt idx="33">
                  <c:v>0</c:v>
                </c:pt>
                <c:pt idx="34">
                  <c:v>2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1</c:v>
                </c:pt>
                <c:pt idx="59">
                  <c:v>20</c:v>
                </c:pt>
                <c:pt idx="60">
                  <c:v>0</c:v>
                </c:pt>
                <c:pt idx="61">
                  <c:v>20</c:v>
                </c:pt>
                <c:pt idx="62">
                  <c:v>25</c:v>
                </c:pt>
                <c:pt idx="63">
                  <c:v>0</c:v>
                </c:pt>
                <c:pt idx="64">
                  <c:v>0</c:v>
                </c:pt>
                <c:pt idx="65">
                  <c:v>95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5</c:v>
                </c:pt>
                <c:pt idx="71">
                  <c:v>0</c:v>
                </c:pt>
                <c:pt idx="72">
                  <c:v>8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5</c:v>
                </c:pt>
                <c:pt idx="79">
                  <c:v>0</c:v>
                </c:pt>
                <c:pt idx="80">
                  <c:v>0</c:v>
                </c:pt>
                <c:pt idx="81">
                  <c:v>21</c:v>
                </c:pt>
                <c:pt idx="82">
                  <c:v>0</c:v>
                </c:pt>
                <c:pt idx="83">
                  <c:v>0</c:v>
                </c:pt>
                <c:pt idx="84">
                  <c:v>30</c:v>
                </c:pt>
                <c:pt idx="85">
                  <c:v>0</c:v>
                </c:pt>
                <c:pt idx="86">
                  <c:v>85</c:v>
                </c:pt>
                <c:pt idx="87">
                  <c:v>0</c:v>
                </c:pt>
                <c:pt idx="88">
                  <c:v>0</c:v>
                </c:pt>
                <c:pt idx="89">
                  <c:v>25</c:v>
                </c:pt>
                <c:pt idx="90">
                  <c:v>0</c:v>
                </c:pt>
                <c:pt idx="91">
                  <c:v>0</c:v>
                </c:pt>
                <c:pt idx="92">
                  <c:v>2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4</c:v>
                </c:pt>
                <c:pt idx="97">
                  <c:v>0</c:v>
                </c:pt>
                <c:pt idx="98">
                  <c:v>0</c:v>
                </c:pt>
                <c:pt idx="99">
                  <c:v>25</c:v>
                </c:pt>
                <c:pt idx="100">
                  <c:v>0</c:v>
                </c:pt>
                <c:pt idx="101">
                  <c:v>0</c:v>
                </c:pt>
                <c:pt idx="102">
                  <c:v>8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2</c:v>
                </c:pt>
                <c:pt idx="109">
                  <c:v>2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25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75</c:v>
                </c:pt>
                <c:pt idx="126">
                  <c:v>22</c:v>
                </c:pt>
                <c:pt idx="127">
                  <c:v>0</c:v>
                </c:pt>
                <c:pt idx="128">
                  <c:v>20</c:v>
                </c:pt>
                <c:pt idx="129">
                  <c:v>6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85</c:v>
                </c:pt>
                <c:pt idx="135">
                  <c:v>22</c:v>
                </c:pt>
                <c:pt idx="136">
                  <c:v>20</c:v>
                </c:pt>
                <c:pt idx="137">
                  <c:v>100</c:v>
                </c:pt>
                <c:pt idx="138">
                  <c:v>0</c:v>
                </c:pt>
                <c:pt idx="139">
                  <c:v>2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</c:v>
                </c:pt>
                <c:pt idx="144">
                  <c:v>95</c:v>
                </c:pt>
                <c:pt idx="145">
                  <c:v>0</c:v>
                </c:pt>
                <c:pt idx="146">
                  <c:v>45</c:v>
                </c:pt>
                <c:pt idx="147">
                  <c:v>0</c:v>
                </c:pt>
                <c:pt idx="148">
                  <c:v>3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30</c:v>
                </c:pt>
                <c:pt idx="161">
                  <c:v>0</c:v>
                </c:pt>
                <c:pt idx="162">
                  <c:v>25</c:v>
                </c:pt>
                <c:pt idx="163">
                  <c:v>0</c:v>
                </c:pt>
                <c:pt idx="164">
                  <c:v>0</c:v>
                </c:pt>
                <c:pt idx="165">
                  <c:v>45</c:v>
                </c:pt>
                <c:pt idx="166">
                  <c:v>0</c:v>
                </c:pt>
                <c:pt idx="167">
                  <c:v>70</c:v>
                </c:pt>
                <c:pt idx="168">
                  <c:v>0</c:v>
                </c:pt>
                <c:pt idx="169">
                  <c:v>0</c:v>
                </c:pt>
                <c:pt idx="170">
                  <c:v>21</c:v>
                </c:pt>
                <c:pt idx="171">
                  <c:v>0</c:v>
                </c:pt>
                <c:pt idx="172">
                  <c:v>0</c:v>
                </c:pt>
                <c:pt idx="173">
                  <c:v>20</c:v>
                </c:pt>
                <c:pt idx="174">
                  <c:v>40</c:v>
                </c:pt>
                <c:pt idx="175">
                  <c:v>80</c:v>
                </c:pt>
                <c:pt idx="176">
                  <c:v>0</c:v>
                </c:pt>
                <c:pt idx="177">
                  <c:v>2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4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9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40</c:v>
                </c:pt>
                <c:pt idx="195">
                  <c:v>0</c:v>
                </c:pt>
                <c:pt idx="196">
                  <c:v>0</c:v>
                </c:pt>
                <c:pt idx="197">
                  <c:v>22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60</c:v>
                </c:pt>
                <c:pt idx="205">
                  <c:v>0</c:v>
                </c:pt>
                <c:pt idx="206">
                  <c:v>20</c:v>
                </c:pt>
                <c:pt idx="207">
                  <c:v>0</c:v>
                </c:pt>
                <c:pt idx="208">
                  <c:v>0</c:v>
                </c:pt>
                <c:pt idx="209">
                  <c:v>22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2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40</c:v>
                </c:pt>
                <c:pt idx="219">
                  <c:v>6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0</c:v>
                </c:pt>
                <c:pt idx="227">
                  <c:v>9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30</c:v>
                </c:pt>
                <c:pt idx="236">
                  <c:v>8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8</c:v>
                </c:pt>
                <c:pt idx="252">
                  <c:v>25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60</c:v>
                </c:pt>
                <c:pt idx="274">
                  <c:v>28</c:v>
                </c:pt>
                <c:pt idx="275">
                  <c:v>12.5</c:v>
                </c:pt>
                <c:pt idx="276">
                  <c:v>0</c:v>
                </c:pt>
                <c:pt idx="277">
                  <c:v>0</c:v>
                </c:pt>
                <c:pt idx="278">
                  <c:v>12.5</c:v>
                </c:pt>
                <c:pt idx="279">
                  <c:v>0</c:v>
                </c:pt>
                <c:pt idx="280">
                  <c:v>90</c:v>
                </c:pt>
                <c:pt idx="281">
                  <c:v>0</c:v>
                </c:pt>
                <c:pt idx="282">
                  <c:v>0</c:v>
                </c:pt>
                <c:pt idx="283">
                  <c:v>12.5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0</c:v>
                </c:pt>
                <c:pt idx="291">
                  <c:v>12.5</c:v>
                </c:pt>
                <c:pt idx="292">
                  <c:v>80</c:v>
                </c:pt>
                <c:pt idx="293">
                  <c:v>0</c:v>
                </c:pt>
                <c:pt idx="294">
                  <c:v>0</c:v>
                </c:pt>
                <c:pt idx="295">
                  <c:v>12.5</c:v>
                </c:pt>
                <c:pt idx="296">
                  <c:v>0</c:v>
                </c:pt>
                <c:pt idx="297">
                  <c:v>0</c:v>
                </c:pt>
                <c:pt idx="298">
                  <c:v>20</c:v>
                </c:pt>
                <c:pt idx="299">
                  <c:v>17.5</c:v>
                </c:pt>
                <c:pt idx="300">
                  <c:v>8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52.5</c:v>
                </c:pt>
                <c:pt idx="306">
                  <c:v>0</c:v>
                </c:pt>
                <c:pt idx="307">
                  <c:v>20</c:v>
                </c:pt>
                <c:pt idx="308">
                  <c:v>2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52.5</c:v>
                </c:pt>
                <c:pt idx="321">
                  <c:v>0</c:v>
                </c:pt>
                <c:pt idx="322">
                  <c:v>0</c:v>
                </c:pt>
                <c:pt idx="323">
                  <c:v>25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9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33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20</c:v>
                </c:pt>
                <c:pt idx="341">
                  <c:v>35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45</c:v>
                </c:pt>
                <c:pt idx="364">
                  <c:v>0</c:v>
                </c:pt>
                <c:pt idx="365">
                  <c:v>0</c:v>
                </c:pt>
                <c:pt idx="366">
                  <c:v>2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8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8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55</c:v>
                </c:pt>
                <c:pt idx="382">
                  <c:v>0</c:v>
                </c:pt>
                <c:pt idx="383">
                  <c:v>0</c:v>
                </c:pt>
                <c:pt idx="384">
                  <c:v>75</c:v>
                </c:pt>
                <c:pt idx="385">
                  <c:v>0</c:v>
                </c:pt>
                <c:pt idx="386">
                  <c:v>0</c:v>
                </c:pt>
                <c:pt idx="387">
                  <c:v>75</c:v>
                </c:pt>
                <c:pt idx="388">
                  <c:v>0</c:v>
                </c:pt>
                <c:pt idx="389">
                  <c:v>70</c:v>
                </c:pt>
                <c:pt idx="390">
                  <c:v>0</c:v>
                </c:pt>
                <c:pt idx="391">
                  <c:v>33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4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35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12.5</c:v>
                </c:pt>
                <c:pt idx="406">
                  <c:v>20</c:v>
                </c:pt>
                <c:pt idx="407">
                  <c:v>0</c:v>
                </c:pt>
                <c:pt idx="408">
                  <c:v>95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2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8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22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80</c:v>
                </c:pt>
                <c:pt idx="439">
                  <c:v>0</c:v>
                </c:pt>
                <c:pt idx="440">
                  <c:v>12.5</c:v>
                </c:pt>
                <c:pt idx="441">
                  <c:v>20</c:v>
                </c:pt>
                <c:pt idx="442">
                  <c:v>0</c:v>
                </c:pt>
                <c:pt idx="443">
                  <c:v>22</c:v>
                </c:pt>
                <c:pt idx="444">
                  <c:v>28</c:v>
                </c:pt>
                <c:pt idx="445">
                  <c:v>0</c:v>
                </c:pt>
                <c:pt idx="446">
                  <c:v>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</c:v>
                </c:pt>
                <c:pt idx="451">
                  <c:v>2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80</c:v>
                </c:pt>
                <c:pt idx="456">
                  <c:v>55</c:v>
                </c:pt>
                <c:pt idx="457">
                  <c:v>0</c:v>
                </c:pt>
                <c:pt idx="458">
                  <c:v>20</c:v>
                </c:pt>
                <c:pt idx="459">
                  <c:v>0</c:v>
                </c:pt>
                <c:pt idx="460">
                  <c:v>82.5</c:v>
                </c:pt>
                <c:pt idx="461">
                  <c:v>0</c:v>
                </c:pt>
                <c:pt idx="462">
                  <c:v>80</c:v>
                </c:pt>
                <c:pt idx="463">
                  <c:v>0</c:v>
                </c:pt>
                <c:pt idx="464">
                  <c:v>45</c:v>
                </c:pt>
                <c:pt idx="465">
                  <c:v>2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45</c:v>
                </c:pt>
                <c:pt idx="473">
                  <c:v>0</c:v>
                </c:pt>
                <c:pt idx="474">
                  <c:v>0</c:v>
                </c:pt>
                <c:pt idx="475">
                  <c:v>40</c:v>
                </c:pt>
                <c:pt idx="476">
                  <c:v>12.5</c:v>
                </c:pt>
                <c:pt idx="477">
                  <c:v>22</c:v>
                </c:pt>
                <c:pt idx="478">
                  <c:v>0</c:v>
                </c:pt>
                <c:pt idx="479">
                  <c:v>0</c:v>
                </c:pt>
                <c:pt idx="480">
                  <c:v>18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8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12.5</c:v>
                </c:pt>
                <c:pt idx="502">
                  <c:v>0</c:v>
                </c:pt>
                <c:pt idx="503">
                  <c:v>0</c:v>
                </c:pt>
                <c:pt idx="504">
                  <c:v>80</c:v>
                </c:pt>
                <c:pt idx="505">
                  <c:v>0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B$2:$B$507</c:f>
              <c:numCache>
                <c:formatCode>General</c:formatCode>
                <c:ptCount val="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8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0</c:v>
                </c:pt>
                <c:pt idx="15">
                  <c:v>0</c:v>
                </c:pt>
                <c:pt idx="16">
                  <c:v>34</c:v>
                </c:pt>
                <c:pt idx="17">
                  <c:v>3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2.5</c:v>
                </c:pt>
                <c:pt idx="23">
                  <c:v>22</c:v>
                </c:pt>
                <c:pt idx="24">
                  <c:v>0</c:v>
                </c:pt>
                <c:pt idx="25">
                  <c:v>0</c:v>
                </c:pt>
                <c:pt idx="26">
                  <c:v>33</c:v>
                </c:pt>
                <c:pt idx="27">
                  <c:v>0</c:v>
                </c:pt>
                <c:pt idx="28">
                  <c:v>0</c:v>
                </c:pt>
                <c:pt idx="29">
                  <c:v>52.5</c:v>
                </c:pt>
                <c:pt idx="30">
                  <c:v>0</c:v>
                </c:pt>
                <c:pt idx="31">
                  <c:v>70</c:v>
                </c:pt>
                <c:pt idx="32">
                  <c:v>0</c:v>
                </c:pt>
                <c:pt idx="33">
                  <c:v>0</c:v>
                </c:pt>
                <c:pt idx="34">
                  <c:v>2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1</c:v>
                </c:pt>
                <c:pt idx="59">
                  <c:v>20</c:v>
                </c:pt>
                <c:pt idx="60">
                  <c:v>0</c:v>
                </c:pt>
                <c:pt idx="61">
                  <c:v>20</c:v>
                </c:pt>
                <c:pt idx="62">
                  <c:v>25</c:v>
                </c:pt>
                <c:pt idx="63">
                  <c:v>0</c:v>
                </c:pt>
                <c:pt idx="64">
                  <c:v>0</c:v>
                </c:pt>
                <c:pt idx="65">
                  <c:v>95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5</c:v>
                </c:pt>
                <c:pt idx="71">
                  <c:v>0</c:v>
                </c:pt>
                <c:pt idx="72">
                  <c:v>8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5</c:v>
                </c:pt>
                <c:pt idx="79">
                  <c:v>0</c:v>
                </c:pt>
                <c:pt idx="80">
                  <c:v>0</c:v>
                </c:pt>
                <c:pt idx="81">
                  <c:v>21</c:v>
                </c:pt>
                <c:pt idx="82">
                  <c:v>0</c:v>
                </c:pt>
                <c:pt idx="83">
                  <c:v>0</c:v>
                </c:pt>
                <c:pt idx="84">
                  <c:v>30</c:v>
                </c:pt>
                <c:pt idx="85">
                  <c:v>0</c:v>
                </c:pt>
                <c:pt idx="86">
                  <c:v>85</c:v>
                </c:pt>
                <c:pt idx="87">
                  <c:v>0</c:v>
                </c:pt>
                <c:pt idx="88">
                  <c:v>0</c:v>
                </c:pt>
                <c:pt idx="89">
                  <c:v>25</c:v>
                </c:pt>
                <c:pt idx="90">
                  <c:v>0</c:v>
                </c:pt>
                <c:pt idx="91">
                  <c:v>0</c:v>
                </c:pt>
                <c:pt idx="92">
                  <c:v>2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4</c:v>
                </c:pt>
                <c:pt idx="97">
                  <c:v>0</c:v>
                </c:pt>
                <c:pt idx="98">
                  <c:v>0</c:v>
                </c:pt>
                <c:pt idx="99">
                  <c:v>25</c:v>
                </c:pt>
                <c:pt idx="100">
                  <c:v>0</c:v>
                </c:pt>
                <c:pt idx="101">
                  <c:v>0</c:v>
                </c:pt>
                <c:pt idx="102">
                  <c:v>8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2</c:v>
                </c:pt>
                <c:pt idx="109">
                  <c:v>2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25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75</c:v>
                </c:pt>
                <c:pt idx="126">
                  <c:v>22</c:v>
                </c:pt>
                <c:pt idx="127">
                  <c:v>0</c:v>
                </c:pt>
                <c:pt idx="128">
                  <c:v>20</c:v>
                </c:pt>
                <c:pt idx="129">
                  <c:v>6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85</c:v>
                </c:pt>
                <c:pt idx="135">
                  <c:v>22</c:v>
                </c:pt>
                <c:pt idx="136">
                  <c:v>20</c:v>
                </c:pt>
                <c:pt idx="137">
                  <c:v>100</c:v>
                </c:pt>
                <c:pt idx="138">
                  <c:v>0</c:v>
                </c:pt>
                <c:pt idx="139">
                  <c:v>2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</c:v>
                </c:pt>
                <c:pt idx="144">
                  <c:v>95</c:v>
                </c:pt>
                <c:pt idx="145">
                  <c:v>0</c:v>
                </c:pt>
                <c:pt idx="146">
                  <c:v>45</c:v>
                </c:pt>
                <c:pt idx="147">
                  <c:v>0</c:v>
                </c:pt>
                <c:pt idx="148">
                  <c:v>3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30</c:v>
                </c:pt>
                <c:pt idx="161">
                  <c:v>0</c:v>
                </c:pt>
                <c:pt idx="162">
                  <c:v>25</c:v>
                </c:pt>
                <c:pt idx="163">
                  <c:v>0</c:v>
                </c:pt>
                <c:pt idx="164">
                  <c:v>0</c:v>
                </c:pt>
                <c:pt idx="165">
                  <c:v>45</c:v>
                </c:pt>
                <c:pt idx="166">
                  <c:v>0</c:v>
                </c:pt>
                <c:pt idx="167">
                  <c:v>70</c:v>
                </c:pt>
                <c:pt idx="168">
                  <c:v>0</c:v>
                </c:pt>
                <c:pt idx="169">
                  <c:v>0</c:v>
                </c:pt>
                <c:pt idx="170">
                  <c:v>21</c:v>
                </c:pt>
                <c:pt idx="171">
                  <c:v>0</c:v>
                </c:pt>
                <c:pt idx="172">
                  <c:v>0</c:v>
                </c:pt>
                <c:pt idx="173">
                  <c:v>20</c:v>
                </c:pt>
                <c:pt idx="174">
                  <c:v>40</c:v>
                </c:pt>
                <c:pt idx="175">
                  <c:v>80</c:v>
                </c:pt>
                <c:pt idx="176">
                  <c:v>0</c:v>
                </c:pt>
                <c:pt idx="177">
                  <c:v>2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4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9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40</c:v>
                </c:pt>
                <c:pt idx="195">
                  <c:v>0</c:v>
                </c:pt>
                <c:pt idx="196">
                  <c:v>0</c:v>
                </c:pt>
                <c:pt idx="197">
                  <c:v>22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60</c:v>
                </c:pt>
                <c:pt idx="205">
                  <c:v>0</c:v>
                </c:pt>
                <c:pt idx="206">
                  <c:v>20</c:v>
                </c:pt>
                <c:pt idx="207">
                  <c:v>0</c:v>
                </c:pt>
                <c:pt idx="208">
                  <c:v>0</c:v>
                </c:pt>
                <c:pt idx="209">
                  <c:v>22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2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40</c:v>
                </c:pt>
                <c:pt idx="219">
                  <c:v>6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0</c:v>
                </c:pt>
                <c:pt idx="227">
                  <c:v>9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30</c:v>
                </c:pt>
                <c:pt idx="236">
                  <c:v>8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8</c:v>
                </c:pt>
                <c:pt idx="252">
                  <c:v>25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60</c:v>
                </c:pt>
                <c:pt idx="274">
                  <c:v>28</c:v>
                </c:pt>
                <c:pt idx="275">
                  <c:v>12.5</c:v>
                </c:pt>
                <c:pt idx="276">
                  <c:v>0</c:v>
                </c:pt>
                <c:pt idx="277">
                  <c:v>0</c:v>
                </c:pt>
                <c:pt idx="278">
                  <c:v>12.5</c:v>
                </c:pt>
                <c:pt idx="279">
                  <c:v>0</c:v>
                </c:pt>
                <c:pt idx="280">
                  <c:v>90</c:v>
                </c:pt>
                <c:pt idx="281">
                  <c:v>0</c:v>
                </c:pt>
                <c:pt idx="282">
                  <c:v>0</c:v>
                </c:pt>
                <c:pt idx="283">
                  <c:v>12.5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0</c:v>
                </c:pt>
                <c:pt idx="291">
                  <c:v>12.5</c:v>
                </c:pt>
                <c:pt idx="292">
                  <c:v>80</c:v>
                </c:pt>
                <c:pt idx="293">
                  <c:v>0</c:v>
                </c:pt>
                <c:pt idx="294">
                  <c:v>0</c:v>
                </c:pt>
                <c:pt idx="295">
                  <c:v>12.5</c:v>
                </c:pt>
                <c:pt idx="296">
                  <c:v>0</c:v>
                </c:pt>
                <c:pt idx="297">
                  <c:v>0</c:v>
                </c:pt>
                <c:pt idx="298">
                  <c:v>20</c:v>
                </c:pt>
                <c:pt idx="299">
                  <c:v>17.5</c:v>
                </c:pt>
                <c:pt idx="300">
                  <c:v>8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52.5</c:v>
                </c:pt>
                <c:pt idx="306">
                  <c:v>0</c:v>
                </c:pt>
                <c:pt idx="307">
                  <c:v>20</c:v>
                </c:pt>
                <c:pt idx="308">
                  <c:v>2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52.5</c:v>
                </c:pt>
                <c:pt idx="321">
                  <c:v>0</c:v>
                </c:pt>
                <c:pt idx="322">
                  <c:v>0</c:v>
                </c:pt>
                <c:pt idx="323">
                  <c:v>25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9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33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20</c:v>
                </c:pt>
                <c:pt idx="341">
                  <c:v>35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45</c:v>
                </c:pt>
                <c:pt idx="364">
                  <c:v>0</c:v>
                </c:pt>
                <c:pt idx="365">
                  <c:v>0</c:v>
                </c:pt>
                <c:pt idx="366">
                  <c:v>2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8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8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55</c:v>
                </c:pt>
                <c:pt idx="382">
                  <c:v>0</c:v>
                </c:pt>
                <c:pt idx="383">
                  <c:v>0</c:v>
                </c:pt>
                <c:pt idx="384">
                  <c:v>75</c:v>
                </c:pt>
                <c:pt idx="385">
                  <c:v>0</c:v>
                </c:pt>
                <c:pt idx="386">
                  <c:v>0</c:v>
                </c:pt>
                <c:pt idx="387">
                  <c:v>75</c:v>
                </c:pt>
                <c:pt idx="388">
                  <c:v>0</c:v>
                </c:pt>
                <c:pt idx="389">
                  <c:v>70</c:v>
                </c:pt>
                <c:pt idx="390">
                  <c:v>0</c:v>
                </c:pt>
                <c:pt idx="391">
                  <c:v>33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4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35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12.5</c:v>
                </c:pt>
                <c:pt idx="406">
                  <c:v>20</c:v>
                </c:pt>
                <c:pt idx="407">
                  <c:v>0</c:v>
                </c:pt>
                <c:pt idx="408">
                  <c:v>95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2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8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22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80</c:v>
                </c:pt>
                <c:pt idx="439">
                  <c:v>0</c:v>
                </c:pt>
                <c:pt idx="440">
                  <c:v>12.5</c:v>
                </c:pt>
                <c:pt idx="441">
                  <c:v>20</c:v>
                </c:pt>
                <c:pt idx="442">
                  <c:v>0</c:v>
                </c:pt>
                <c:pt idx="443">
                  <c:v>22</c:v>
                </c:pt>
                <c:pt idx="444">
                  <c:v>28</c:v>
                </c:pt>
                <c:pt idx="445">
                  <c:v>0</c:v>
                </c:pt>
                <c:pt idx="446">
                  <c:v>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</c:v>
                </c:pt>
                <c:pt idx="451">
                  <c:v>2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80</c:v>
                </c:pt>
                <c:pt idx="456">
                  <c:v>55</c:v>
                </c:pt>
                <c:pt idx="457">
                  <c:v>0</c:v>
                </c:pt>
                <c:pt idx="458">
                  <c:v>20</c:v>
                </c:pt>
                <c:pt idx="459">
                  <c:v>0</c:v>
                </c:pt>
                <c:pt idx="460">
                  <c:v>82.5</c:v>
                </c:pt>
                <c:pt idx="461">
                  <c:v>0</c:v>
                </c:pt>
                <c:pt idx="462">
                  <c:v>80</c:v>
                </c:pt>
                <c:pt idx="463">
                  <c:v>0</c:v>
                </c:pt>
                <c:pt idx="464">
                  <c:v>45</c:v>
                </c:pt>
                <c:pt idx="465">
                  <c:v>2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45</c:v>
                </c:pt>
                <c:pt idx="473">
                  <c:v>0</c:v>
                </c:pt>
                <c:pt idx="474">
                  <c:v>0</c:v>
                </c:pt>
                <c:pt idx="475">
                  <c:v>40</c:v>
                </c:pt>
                <c:pt idx="476">
                  <c:v>12.5</c:v>
                </c:pt>
                <c:pt idx="477">
                  <c:v>22</c:v>
                </c:pt>
                <c:pt idx="478">
                  <c:v>0</c:v>
                </c:pt>
                <c:pt idx="479">
                  <c:v>0</c:v>
                </c:pt>
                <c:pt idx="480">
                  <c:v>18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8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12.5</c:v>
                </c:pt>
                <c:pt idx="502">
                  <c:v>0</c:v>
                </c:pt>
                <c:pt idx="503">
                  <c:v>0</c:v>
                </c:pt>
                <c:pt idx="504">
                  <c:v>80</c:v>
                </c:pt>
                <c:pt idx="505">
                  <c:v>0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37728"/>
        <c:axId val="194838120"/>
      </c:scatterChart>
      <c:valAx>
        <c:axId val="1948377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8120"/>
        <c:crosses val="autoZero"/>
        <c:crossBetween val="midCat"/>
      </c:valAx>
      <c:valAx>
        <c:axId val="1948381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77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C$2:$C$507</c:f>
              <c:numCache>
                <c:formatCode>General</c:formatCode>
                <c:ptCount val="506"/>
                <c:pt idx="0">
                  <c:v>18.100000000000001</c:v>
                </c:pt>
                <c:pt idx="1">
                  <c:v>5.19</c:v>
                </c:pt>
                <c:pt idx="2">
                  <c:v>7.38</c:v>
                </c:pt>
                <c:pt idx="3">
                  <c:v>8.14</c:v>
                </c:pt>
                <c:pt idx="4">
                  <c:v>18.100000000000001</c:v>
                </c:pt>
                <c:pt idx="5">
                  <c:v>18.100000000000001</c:v>
                </c:pt>
                <c:pt idx="6">
                  <c:v>18.100000000000001</c:v>
                </c:pt>
                <c:pt idx="7">
                  <c:v>4.05</c:v>
                </c:pt>
                <c:pt idx="8">
                  <c:v>3.37</c:v>
                </c:pt>
                <c:pt idx="9">
                  <c:v>18.100000000000001</c:v>
                </c:pt>
                <c:pt idx="10">
                  <c:v>18.100000000000001</c:v>
                </c:pt>
                <c:pt idx="11">
                  <c:v>6.2</c:v>
                </c:pt>
                <c:pt idx="12">
                  <c:v>18.100000000000001</c:v>
                </c:pt>
                <c:pt idx="13">
                  <c:v>8.56</c:v>
                </c:pt>
                <c:pt idx="14">
                  <c:v>3.75</c:v>
                </c:pt>
                <c:pt idx="15">
                  <c:v>18.100000000000001</c:v>
                </c:pt>
                <c:pt idx="16">
                  <c:v>6.09</c:v>
                </c:pt>
                <c:pt idx="17">
                  <c:v>6.09</c:v>
                </c:pt>
                <c:pt idx="18">
                  <c:v>8.14</c:v>
                </c:pt>
                <c:pt idx="19">
                  <c:v>13.92</c:v>
                </c:pt>
                <c:pt idx="20">
                  <c:v>18.100000000000001</c:v>
                </c:pt>
                <c:pt idx="21">
                  <c:v>11.93</c:v>
                </c:pt>
                <c:pt idx="22">
                  <c:v>2.0299999999999998</c:v>
                </c:pt>
                <c:pt idx="23">
                  <c:v>5.86</c:v>
                </c:pt>
                <c:pt idx="24">
                  <c:v>19.579999999999998</c:v>
                </c:pt>
                <c:pt idx="25">
                  <c:v>18.100000000000001</c:v>
                </c:pt>
                <c:pt idx="26">
                  <c:v>2.1800000000000002</c:v>
                </c:pt>
                <c:pt idx="27">
                  <c:v>11.93</c:v>
                </c:pt>
                <c:pt idx="28">
                  <c:v>10.59</c:v>
                </c:pt>
                <c:pt idx="29">
                  <c:v>5.32</c:v>
                </c:pt>
                <c:pt idx="30">
                  <c:v>18.100000000000001</c:v>
                </c:pt>
                <c:pt idx="31">
                  <c:v>2.2400000000000002</c:v>
                </c:pt>
                <c:pt idx="32">
                  <c:v>3.41</c:v>
                </c:pt>
                <c:pt idx="33">
                  <c:v>18.100000000000001</c:v>
                </c:pt>
                <c:pt idx="34">
                  <c:v>3.97</c:v>
                </c:pt>
                <c:pt idx="35">
                  <c:v>10.01</c:v>
                </c:pt>
                <c:pt idx="36">
                  <c:v>9.69</c:v>
                </c:pt>
                <c:pt idx="37">
                  <c:v>18.100000000000001</c:v>
                </c:pt>
                <c:pt idx="38">
                  <c:v>9.9</c:v>
                </c:pt>
                <c:pt idx="39">
                  <c:v>4.93</c:v>
                </c:pt>
                <c:pt idx="40">
                  <c:v>3.41</c:v>
                </c:pt>
                <c:pt idx="41">
                  <c:v>18.100000000000001</c:v>
                </c:pt>
                <c:pt idx="42">
                  <c:v>21.89</c:v>
                </c:pt>
                <c:pt idx="43">
                  <c:v>8.56</c:v>
                </c:pt>
                <c:pt idx="44">
                  <c:v>18.100000000000001</c:v>
                </c:pt>
                <c:pt idx="45">
                  <c:v>18.100000000000001</c:v>
                </c:pt>
                <c:pt idx="46">
                  <c:v>9.9</c:v>
                </c:pt>
                <c:pt idx="47">
                  <c:v>18.100000000000001</c:v>
                </c:pt>
                <c:pt idx="48">
                  <c:v>19.579999999999998</c:v>
                </c:pt>
                <c:pt idx="49">
                  <c:v>18.100000000000001</c:v>
                </c:pt>
                <c:pt idx="50">
                  <c:v>13.92</c:v>
                </c:pt>
                <c:pt idx="51">
                  <c:v>6.96</c:v>
                </c:pt>
                <c:pt idx="52">
                  <c:v>18.100000000000001</c:v>
                </c:pt>
                <c:pt idx="53">
                  <c:v>18.100000000000001</c:v>
                </c:pt>
                <c:pt idx="54">
                  <c:v>18.100000000000001</c:v>
                </c:pt>
                <c:pt idx="55">
                  <c:v>18.100000000000001</c:v>
                </c:pt>
                <c:pt idx="56">
                  <c:v>10.01</c:v>
                </c:pt>
                <c:pt idx="57">
                  <c:v>18.100000000000001</c:v>
                </c:pt>
                <c:pt idx="58">
                  <c:v>5.64</c:v>
                </c:pt>
                <c:pt idx="59">
                  <c:v>6.96</c:v>
                </c:pt>
                <c:pt idx="60">
                  <c:v>9.69</c:v>
                </c:pt>
                <c:pt idx="61">
                  <c:v>3.97</c:v>
                </c:pt>
                <c:pt idx="62">
                  <c:v>5.13</c:v>
                </c:pt>
                <c:pt idx="63">
                  <c:v>5.19</c:v>
                </c:pt>
                <c:pt idx="64">
                  <c:v>19.579999999999998</c:v>
                </c:pt>
                <c:pt idx="65">
                  <c:v>2.68</c:v>
                </c:pt>
                <c:pt idx="66">
                  <c:v>18.100000000000001</c:v>
                </c:pt>
                <c:pt idx="67">
                  <c:v>21.89</c:v>
                </c:pt>
                <c:pt idx="68">
                  <c:v>7.38</c:v>
                </c:pt>
                <c:pt idx="69">
                  <c:v>9.9</c:v>
                </c:pt>
                <c:pt idx="70">
                  <c:v>4.8600000000000003</c:v>
                </c:pt>
                <c:pt idx="71">
                  <c:v>18.100000000000001</c:v>
                </c:pt>
                <c:pt idx="72">
                  <c:v>1.91</c:v>
                </c:pt>
                <c:pt idx="73">
                  <c:v>6.2</c:v>
                </c:pt>
                <c:pt idx="74">
                  <c:v>19.579999999999998</c:v>
                </c:pt>
                <c:pt idx="75">
                  <c:v>18.100000000000001</c:v>
                </c:pt>
                <c:pt idx="76">
                  <c:v>8.14</c:v>
                </c:pt>
                <c:pt idx="77">
                  <c:v>8.14</c:v>
                </c:pt>
                <c:pt idx="78">
                  <c:v>3.78</c:v>
                </c:pt>
                <c:pt idx="79">
                  <c:v>8.14</c:v>
                </c:pt>
                <c:pt idx="80">
                  <c:v>18.100000000000001</c:v>
                </c:pt>
                <c:pt idx="81">
                  <c:v>5.64</c:v>
                </c:pt>
                <c:pt idx="82">
                  <c:v>18.100000000000001</c:v>
                </c:pt>
                <c:pt idx="83">
                  <c:v>18.100000000000001</c:v>
                </c:pt>
                <c:pt idx="84">
                  <c:v>4.93</c:v>
                </c:pt>
                <c:pt idx="85">
                  <c:v>6.2</c:v>
                </c:pt>
                <c:pt idx="86">
                  <c:v>0.74</c:v>
                </c:pt>
                <c:pt idx="87">
                  <c:v>18.100000000000001</c:v>
                </c:pt>
                <c:pt idx="88">
                  <c:v>7.07</c:v>
                </c:pt>
                <c:pt idx="89">
                  <c:v>5.13</c:v>
                </c:pt>
                <c:pt idx="90">
                  <c:v>18.100000000000001</c:v>
                </c:pt>
                <c:pt idx="91">
                  <c:v>6.2</c:v>
                </c:pt>
                <c:pt idx="92">
                  <c:v>3.97</c:v>
                </c:pt>
                <c:pt idx="93">
                  <c:v>10.59</c:v>
                </c:pt>
                <c:pt idx="94">
                  <c:v>12.83</c:v>
                </c:pt>
                <c:pt idx="95">
                  <c:v>18.100000000000001</c:v>
                </c:pt>
                <c:pt idx="96">
                  <c:v>6.09</c:v>
                </c:pt>
                <c:pt idx="97">
                  <c:v>18.100000000000001</c:v>
                </c:pt>
                <c:pt idx="98">
                  <c:v>18.100000000000001</c:v>
                </c:pt>
                <c:pt idx="99">
                  <c:v>4.8600000000000003</c:v>
                </c:pt>
                <c:pt idx="100">
                  <c:v>18.100000000000001</c:v>
                </c:pt>
                <c:pt idx="101">
                  <c:v>8.14</c:v>
                </c:pt>
                <c:pt idx="102">
                  <c:v>1.91</c:v>
                </c:pt>
                <c:pt idx="103">
                  <c:v>18.100000000000001</c:v>
                </c:pt>
                <c:pt idx="104">
                  <c:v>25.65</c:v>
                </c:pt>
                <c:pt idx="105">
                  <c:v>4.3899999999999997</c:v>
                </c:pt>
                <c:pt idx="106">
                  <c:v>18.100000000000001</c:v>
                </c:pt>
                <c:pt idx="107">
                  <c:v>19.579999999999998</c:v>
                </c:pt>
                <c:pt idx="108">
                  <c:v>5.86</c:v>
                </c:pt>
                <c:pt idx="109">
                  <c:v>5.64</c:v>
                </c:pt>
                <c:pt idx="110">
                  <c:v>18.100000000000001</c:v>
                </c:pt>
                <c:pt idx="111">
                  <c:v>13.92</c:v>
                </c:pt>
                <c:pt idx="112">
                  <c:v>8.14</c:v>
                </c:pt>
                <c:pt idx="113">
                  <c:v>3.24</c:v>
                </c:pt>
                <c:pt idx="114">
                  <c:v>27.74</c:v>
                </c:pt>
                <c:pt idx="115">
                  <c:v>10.01</c:v>
                </c:pt>
                <c:pt idx="116">
                  <c:v>19.579999999999998</c:v>
                </c:pt>
                <c:pt idx="117">
                  <c:v>2.1800000000000002</c:v>
                </c:pt>
                <c:pt idx="118">
                  <c:v>18.100000000000001</c:v>
                </c:pt>
                <c:pt idx="119">
                  <c:v>5.13</c:v>
                </c:pt>
                <c:pt idx="120">
                  <c:v>18.100000000000001</c:v>
                </c:pt>
                <c:pt idx="121">
                  <c:v>19.579999999999998</c:v>
                </c:pt>
                <c:pt idx="122">
                  <c:v>6.2</c:v>
                </c:pt>
                <c:pt idx="123">
                  <c:v>2.89</c:v>
                </c:pt>
                <c:pt idx="124">
                  <c:v>18.100000000000001</c:v>
                </c:pt>
                <c:pt idx="125">
                  <c:v>2.95</c:v>
                </c:pt>
                <c:pt idx="126">
                  <c:v>5.86</c:v>
                </c:pt>
                <c:pt idx="127">
                  <c:v>6.91</c:v>
                </c:pt>
                <c:pt idx="128">
                  <c:v>3.97</c:v>
                </c:pt>
                <c:pt idx="129">
                  <c:v>2.93</c:v>
                </c:pt>
                <c:pt idx="130">
                  <c:v>10.59</c:v>
                </c:pt>
                <c:pt idx="131">
                  <c:v>12.83</c:v>
                </c:pt>
                <c:pt idx="132">
                  <c:v>8.14</c:v>
                </c:pt>
                <c:pt idx="133">
                  <c:v>13.89</c:v>
                </c:pt>
                <c:pt idx="134">
                  <c:v>4.1500000000000004</c:v>
                </c:pt>
                <c:pt idx="135">
                  <c:v>5.86</c:v>
                </c:pt>
                <c:pt idx="136">
                  <c:v>3.33</c:v>
                </c:pt>
                <c:pt idx="137">
                  <c:v>1.32</c:v>
                </c:pt>
                <c:pt idx="138">
                  <c:v>18.100000000000001</c:v>
                </c:pt>
                <c:pt idx="139">
                  <c:v>5.13</c:v>
                </c:pt>
                <c:pt idx="140">
                  <c:v>18.100000000000001</c:v>
                </c:pt>
                <c:pt idx="141">
                  <c:v>10.01</c:v>
                </c:pt>
                <c:pt idx="142">
                  <c:v>4.49</c:v>
                </c:pt>
                <c:pt idx="143">
                  <c:v>4.93</c:v>
                </c:pt>
                <c:pt idx="144">
                  <c:v>1.47</c:v>
                </c:pt>
                <c:pt idx="145">
                  <c:v>19.579999999999998</c:v>
                </c:pt>
                <c:pt idx="146">
                  <c:v>3.44</c:v>
                </c:pt>
                <c:pt idx="147">
                  <c:v>21.89</c:v>
                </c:pt>
                <c:pt idx="148">
                  <c:v>2.1800000000000002</c:v>
                </c:pt>
                <c:pt idx="149">
                  <c:v>2.89</c:v>
                </c:pt>
                <c:pt idx="150">
                  <c:v>9.9</c:v>
                </c:pt>
                <c:pt idx="151">
                  <c:v>18.100000000000001</c:v>
                </c:pt>
                <c:pt idx="152">
                  <c:v>18.100000000000001</c:v>
                </c:pt>
                <c:pt idx="153">
                  <c:v>21.89</c:v>
                </c:pt>
                <c:pt idx="154">
                  <c:v>18.100000000000001</c:v>
                </c:pt>
                <c:pt idx="155">
                  <c:v>18.100000000000001</c:v>
                </c:pt>
                <c:pt idx="156">
                  <c:v>18.100000000000001</c:v>
                </c:pt>
                <c:pt idx="157">
                  <c:v>19.579999999999998</c:v>
                </c:pt>
                <c:pt idx="158">
                  <c:v>13.89</c:v>
                </c:pt>
                <c:pt idx="159">
                  <c:v>7.38</c:v>
                </c:pt>
                <c:pt idx="160">
                  <c:v>4.93</c:v>
                </c:pt>
                <c:pt idx="161">
                  <c:v>18.100000000000001</c:v>
                </c:pt>
                <c:pt idx="162">
                  <c:v>4.8600000000000003</c:v>
                </c:pt>
                <c:pt idx="163">
                  <c:v>18.100000000000001</c:v>
                </c:pt>
                <c:pt idx="164">
                  <c:v>9.9</c:v>
                </c:pt>
                <c:pt idx="165">
                  <c:v>3.44</c:v>
                </c:pt>
                <c:pt idx="166">
                  <c:v>18.100000000000001</c:v>
                </c:pt>
                <c:pt idx="167">
                  <c:v>2.2400000000000002</c:v>
                </c:pt>
                <c:pt idx="168">
                  <c:v>2.46</c:v>
                </c:pt>
                <c:pt idx="169">
                  <c:v>18.100000000000001</c:v>
                </c:pt>
                <c:pt idx="170">
                  <c:v>5.64</c:v>
                </c:pt>
                <c:pt idx="171">
                  <c:v>18.100000000000001</c:v>
                </c:pt>
                <c:pt idx="172">
                  <c:v>21.89</c:v>
                </c:pt>
                <c:pt idx="173">
                  <c:v>3.97</c:v>
                </c:pt>
                <c:pt idx="174">
                  <c:v>6.41</c:v>
                </c:pt>
                <c:pt idx="175">
                  <c:v>3.37</c:v>
                </c:pt>
                <c:pt idx="176">
                  <c:v>18.100000000000001</c:v>
                </c:pt>
                <c:pt idx="177">
                  <c:v>3.97</c:v>
                </c:pt>
                <c:pt idx="178">
                  <c:v>18.100000000000001</c:v>
                </c:pt>
                <c:pt idx="179">
                  <c:v>6.2</c:v>
                </c:pt>
                <c:pt idx="180">
                  <c:v>2.89</c:v>
                </c:pt>
                <c:pt idx="181">
                  <c:v>6.41</c:v>
                </c:pt>
                <c:pt idx="182">
                  <c:v>19.579999999999998</c:v>
                </c:pt>
                <c:pt idx="183">
                  <c:v>8.14</c:v>
                </c:pt>
                <c:pt idx="184">
                  <c:v>19.579999999999998</c:v>
                </c:pt>
                <c:pt idx="185">
                  <c:v>1.21</c:v>
                </c:pt>
                <c:pt idx="186">
                  <c:v>6.91</c:v>
                </c:pt>
                <c:pt idx="187">
                  <c:v>4.49</c:v>
                </c:pt>
                <c:pt idx="188">
                  <c:v>5.96</c:v>
                </c:pt>
                <c:pt idx="189">
                  <c:v>18.100000000000001</c:v>
                </c:pt>
                <c:pt idx="190">
                  <c:v>18.100000000000001</c:v>
                </c:pt>
                <c:pt idx="191">
                  <c:v>3.24</c:v>
                </c:pt>
                <c:pt idx="192">
                  <c:v>4.05</c:v>
                </c:pt>
                <c:pt idx="193">
                  <c:v>10.81</c:v>
                </c:pt>
                <c:pt idx="194">
                  <c:v>6.41</c:v>
                </c:pt>
                <c:pt idx="195">
                  <c:v>8.56</c:v>
                </c:pt>
                <c:pt idx="196">
                  <c:v>10.59</c:v>
                </c:pt>
                <c:pt idx="197">
                  <c:v>5.86</c:v>
                </c:pt>
                <c:pt idx="198">
                  <c:v>8.14</c:v>
                </c:pt>
                <c:pt idx="199">
                  <c:v>9.9</c:v>
                </c:pt>
                <c:pt idx="200">
                  <c:v>3.41</c:v>
                </c:pt>
                <c:pt idx="201">
                  <c:v>3.41</c:v>
                </c:pt>
                <c:pt idx="202">
                  <c:v>18.100000000000001</c:v>
                </c:pt>
                <c:pt idx="203">
                  <c:v>21.89</c:v>
                </c:pt>
                <c:pt idx="204">
                  <c:v>2.93</c:v>
                </c:pt>
                <c:pt idx="205">
                  <c:v>8.56</c:v>
                </c:pt>
                <c:pt idx="206">
                  <c:v>3.97</c:v>
                </c:pt>
                <c:pt idx="207">
                  <c:v>4.05</c:v>
                </c:pt>
                <c:pt idx="208">
                  <c:v>19.579999999999998</c:v>
                </c:pt>
                <c:pt idx="209">
                  <c:v>5.86</c:v>
                </c:pt>
                <c:pt idx="210">
                  <c:v>19.579999999999998</c:v>
                </c:pt>
                <c:pt idx="211">
                  <c:v>10.81</c:v>
                </c:pt>
                <c:pt idx="212">
                  <c:v>21.89</c:v>
                </c:pt>
                <c:pt idx="213">
                  <c:v>3.33</c:v>
                </c:pt>
                <c:pt idx="214">
                  <c:v>9.69</c:v>
                </c:pt>
                <c:pt idx="215">
                  <c:v>18.100000000000001</c:v>
                </c:pt>
                <c:pt idx="216">
                  <c:v>6.2</c:v>
                </c:pt>
                <c:pt idx="217">
                  <c:v>1.89</c:v>
                </c:pt>
                <c:pt idx="218">
                  <c:v>1.25</c:v>
                </c:pt>
                <c:pt idx="219">
                  <c:v>1.69</c:v>
                </c:pt>
                <c:pt idx="220">
                  <c:v>27.74</c:v>
                </c:pt>
                <c:pt idx="221">
                  <c:v>6.2</c:v>
                </c:pt>
                <c:pt idx="222">
                  <c:v>8.14</c:v>
                </c:pt>
                <c:pt idx="223">
                  <c:v>4.05</c:v>
                </c:pt>
                <c:pt idx="224">
                  <c:v>18.100000000000001</c:v>
                </c:pt>
                <c:pt idx="225">
                  <c:v>8.14</c:v>
                </c:pt>
                <c:pt idx="226">
                  <c:v>1.22</c:v>
                </c:pt>
                <c:pt idx="227">
                  <c:v>2.97</c:v>
                </c:pt>
                <c:pt idx="228">
                  <c:v>18.100000000000001</c:v>
                </c:pt>
                <c:pt idx="229">
                  <c:v>18.100000000000001</c:v>
                </c:pt>
                <c:pt idx="230">
                  <c:v>8.14</c:v>
                </c:pt>
                <c:pt idx="231">
                  <c:v>2.46</c:v>
                </c:pt>
                <c:pt idx="232">
                  <c:v>2.46</c:v>
                </c:pt>
                <c:pt idx="233">
                  <c:v>19.579999999999998</c:v>
                </c:pt>
                <c:pt idx="234">
                  <c:v>10.59</c:v>
                </c:pt>
                <c:pt idx="235">
                  <c:v>4.93</c:v>
                </c:pt>
                <c:pt idx="236">
                  <c:v>4.95</c:v>
                </c:pt>
                <c:pt idx="237">
                  <c:v>18.100000000000001</c:v>
                </c:pt>
                <c:pt idx="238">
                  <c:v>13.92</c:v>
                </c:pt>
                <c:pt idx="239">
                  <c:v>2.89</c:v>
                </c:pt>
                <c:pt idx="240">
                  <c:v>6.2</c:v>
                </c:pt>
                <c:pt idx="241">
                  <c:v>18.100000000000001</c:v>
                </c:pt>
                <c:pt idx="242">
                  <c:v>18.100000000000001</c:v>
                </c:pt>
                <c:pt idx="243">
                  <c:v>19.579999999999998</c:v>
                </c:pt>
                <c:pt idx="244">
                  <c:v>25.65</c:v>
                </c:pt>
                <c:pt idx="245">
                  <c:v>10.01</c:v>
                </c:pt>
                <c:pt idx="246">
                  <c:v>18.100000000000001</c:v>
                </c:pt>
                <c:pt idx="247">
                  <c:v>1.52</c:v>
                </c:pt>
                <c:pt idx="248">
                  <c:v>19.579999999999998</c:v>
                </c:pt>
                <c:pt idx="249">
                  <c:v>8.56</c:v>
                </c:pt>
                <c:pt idx="250">
                  <c:v>12.83</c:v>
                </c:pt>
                <c:pt idx="251">
                  <c:v>15.04</c:v>
                </c:pt>
                <c:pt idx="252">
                  <c:v>5.13</c:v>
                </c:pt>
                <c:pt idx="253">
                  <c:v>5.19</c:v>
                </c:pt>
                <c:pt idx="254">
                  <c:v>18.100000000000001</c:v>
                </c:pt>
                <c:pt idx="255">
                  <c:v>25.65</c:v>
                </c:pt>
                <c:pt idx="256">
                  <c:v>18.100000000000001</c:v>
                </c:pt>
                <c:pt idx="257">
                  <c:v>18.100000000000001</c:v>
                </c:pt>
                <c:pt idx="258">
                  <c:v>18.100000000000001</c:v>
                </c:pt>
                <c:pt idx="259">
                  <c:v>18.100000000000001</c:v>
                </c:pt>
                <c:pt idx="260">
                  <c:v>6.96</c:v>
                </c:pt>
                <c:pt idx="261">
                  <c:v>18.100000000000001</c:v>
                </c:pt>
                <c:pt idx="262">
                  <c:v>8.14</c:v>
                </c:pt>
                <c:pt idx="263">
                  <c:v>7.38</c:v>
                </c:pt>
                <c:pt idx="264">
                  <c:v>18.100000000000001</c:v>
                </c:pt>
                <c:pt idx="265">
                  <c:v>9.69</c:v>
                </c:pt>
                <c:pt idx="266">
                  <c:v>25.65</c:v>
                </c:pt>
                <c:pt idx="267">
                  <c:v>9.69</c:v>
                </c:pt>
                <c:pt idx="268">
                  <c:v>27.74</c:v>
                </c:pt>
                <c:pt idx="269">
                  <c:v>4.05</c:v>
                </c:pt>
                <c:pt idx="270">
                  <c:v>18.100000000000001</c:v>
                </c:pt>
                <c:pt idx="271">
                  <c:v>18.100000000000001</c:v>
                </c:pt>
                <c:pt idx="272">
                  <c:v>6.2</c:v>
                </c:pt>
                <c:pt idx="273">
                  <c:v>1.69</c:v>
                </c:pt>
                <c:pt idx="274">
                  <c:v>15.04</c:v>
                </c:pt>
                <c:pt idx="275">
                  <c:v>6.07</c:v>
                </c:pt>
                <c:pt idx="276">
                  <c:v>5.96</c:v>
                </c:pt>
                <c:pt idx="277">
                  <c:v>19.579999999999998</c:v>
                </c:pt>
                <c:pt idx="278">
                  <c:v>7.87</c:v>
                </c:pt>
                <c:pt idx="279">
                  <c:v>19.579999999999998</c:v>
                </c:pt>
                <c:pt idx="280">
                  <c:v>2.02</c:v>
                </c:pt>
                <c:pt idx="281">
                  <c:v>21.89</c:v>
                </c:pt>
                <c:pt idx="282">
                  <c:v>18.100000000000001</c:v>
                </c:pt>
                <c:pt idx="283">
                  <c:v>7.87</c:v>
                </c:pt>
                <c:pt idx="284">
                  <c:v>18.100000000000001</c:v>
                </c:pt>
                <c:pt idx="285">
                  <c:v>4.05</c:v>
                </c:pt>
                <c:pt idx="286">
                  <c:v>6.2</c:v>
                </c:pt>
                <c:pt idx="287">
                  <c:v>10.59</c:v>
                </c:pt>
                <c:pt idx="288">
                  <c:v>21.89</c:v>
                </c:pt>
                <c:pt idx="289">
                  <c:v>19.579999999999998</c:v>
                </c:pt>
                <c:pt idx="290">
                  <c:v>4.93</c:v>
                </c:pt>
                <c:pt idx="291">
                  <c:v>7.87</c:v>
                </c:pt>
                <c:pt idx="292">
                  <c:v>3.64</c:v>
                </c:pt>
                <c:pt idx="293">
                  <c:v>18.100000000000001</c:v>
                </c:pt>
                <c:pt idx="294">
                  <c:v>5.19</c:v>
                </c:pt>
                <c:pt idx="295">
                  <c:v>7.87</c:v>
                </c:pt>
                <c:pt idx="296">
                  <c:v>19.579999999999998</c:v>
                </c:pt>
                <c:pt idx="297">
                  <c:v>8.14</c:v>
                </c:pt>
                <c:pt idx="298">
                  <c:v>3.97</c:v>
                </c:pt>
                <c:pt idx="299">
                  <c:v>1.38</c:v>
                </c:pt>
                <c:pt idx="300">
                  <c:v>3.64</c:v>
                </c:pt>
                <c:pt idx="301">
                  <c:v>18.100000000000001</c:v>
                </c:pt>
                <c:pt idx="302">
                  <c:v>19.579999999999998</c:v>
                </c:pt>
                <c:pt idx="303">
                  <c:v>6.91</c:v>
                </c:pt>
                <c:pt idx="304">
                  <c:v>10.59</c:v>
                </c:pt>
                <c:pt idx="305">
                  <c:v>5.32</c:v>
                </c:pt>
                <c:pt idx="306">
                  <c:v>7.07</c:v>
                </c:pt>
                <c:pt idx="307">
                  <c:v>6.96</c:v>
                </c:pt>
                <c:pt idx="308">
                  <c:v>3.97</c:v>
                </c:pt>
                <c:pt idx="309">
                  <c:v>7.38</c:v>
                </c:pt>
                <c:pt idx="310">
                  <c:v>5.19</c:v>
                </c:pt>
                <c:pt idx="311">
                  <c:v>2.89</c:v>
                </c:pt>
                <c:pt idx="312">
                  <c:v>18.100000000000001</c:v>
                </c:pt>
                <c:pt idx="313">
                  <c:v>27.74</c:v>
                </c:pt>
                <c:pt idx="314">
                  <c:v>9.9</c:v>
                </c:pt>
                <c:pt idx="315">
                  <c:v>10.01</c:v>
                </c:pt>
                <c:pt idx="316">
                  <c:v>6.91</c:v>
                </c:pt>
                <c:pt idx="317">
                  <c:v>19.579999999999998</c:v>
                </c:pt>
                <c:pt idx="318">
                  <c:v>18.100000000000001</c:v>
                </c:pt>
                <c:pt idx="319">
                  <c:v>10.01</c:v>
                </c:pt>
                <c:pt idx="320">
                  <c:v>5.32</c:v>
                </c:pt>
                <c:pt idx="321">
                  <c:v>12.83</c:v>
                </c:pt>
                <c:pt idx="322">
                  <c:v>27.74</c:v>
                </c:pt>
                <c:pt idx="323">
                  <c:v>5.13</c:v>
                </c:pt>
                <c:pt idx="324">
                  <c:v>18.100000000000001</c:v>
                </c:pt>
                <c:pt idx="325">
                  <c:v>18.100000000000001</c:v>
                </c:pt>
                <c:pt idx="326">
                  <c:v>6.2</c:v>
                </c:pt>
                <c:pt idx="327">
                  <c:v>13.92</c:v>
                </c:pt>
                <c:pt idx="328">
                  <c:v>2.46</c:v>
                </c:pt>
                <c:pt idx="329">
                  <c:v>5.19</c:v>
                </c:pt>
                <c:pt idx="330">
                  <c:v>1.47</c:v>
                </c:pt>
                <c:pt idx="331">
                  <c:v>18.100000000000001</c:v>
                </c:pt>
                <c:pt idx="332">
                  <c:v>25.65</c:v>
                </c:pt>
                <c:pt idx="333">
                  <c:v>18.100000000000001</c:v>
                </c:pt>
                <c:pt idx="334">
                  <c:v>18.100000000000001</c:v>
                </c:pt>
                <c:pt idx="335">
                  <c:v>2.1800000000000002</c:v>
                </c:pt>
                <c:pt idx="336">
                  <c:v>18.100000000000001</c:v>
                </c:pt>
                <c:pt idx="337">
                  <c:v>19.579999999999998</c:v>
                </c:pt>
                <c:pt idx="338">
                  <c:v>4.49</c:v>
                </c:pt>
                <c:pt idx="339">
                  <c:v>6.2</c:v>
                </c:pt>
                <c:pt idx="340">
                  <c:v>3.97</c:v>
                </c:pt>
                <c:pt idx="341">
                  <c:v>6.06</c:v>
                </c:pt>
                <c:pt idx="342">
                  <c:v>18.100000000000001</c:v>
                </c:pt>
                <c:pt idx="343">
                  <c:v>12.83</c:v>
                </c:pt>
                <c:pt idx="344">
                  <c:v>18.100000000000001</c:v>
                </c:pt>
                <c:pt idx="345">
                  <c:v>18.100000000000001</c:v>
                </c:pt>
                <c:pt idx="346">
                  <c:v>4.49</c:v>
                </c:pt>
                <c:pt idx="347">
                  <c:v>11.93</c:v>
                </c:pt>
                <c:pt idx="348">
                  <c:v>2.46</c:v>
                </c:pt>
                <c:pt idx="349">
                  <c:v>8.56</c:v>
                </c:pt>
                <c:pt idx="350">
                  <c:v>18.100000000000001</c:v>
                </c:pt>
                <c:pt idx="351">
                  <c:v>6.91</c:v>
                </c:pt>
                <c:pt idx="352">
                  <c:v>18.100000000000001</c:v>
                </c:pt>
                <c:pt idx="353">
                  <c:v>2.1800000000000002</c:v>
                </c:pt>
                <c:pt idx="354">
                  <c:v>8.14</c:v>
                </c:pt>
                <c:pt idx="355">
                  <c:v>6.2</c:v>
                </c:pt>
                <c:pt idx="356">
                  <c:v>18.100000000000001</c:v>
                </c:pt>
                <c:pt idx="357">
                  <c:v>9.69</c:v>
                </c:pt>
                <c:pt idx="358">
                  <c:v>8.56</c:v>
                </c:pt>
                <c:pt idx="359">
                  <c:v>21.89</c:v>
                </c:pt>
                <c:pt idx="360">
                  <c:v>18.100000000000001</c:v>
                </c:pt>
                <c:pt idx="361">
                  <c:v>6.2</c:v>
                </c:pt>
                <c:pt idx="362">
                  <c:v>10.59</c:v>
                </c:pt>
                <c:pt idx="363">
                  <c:v>3.44</c:v>
                </c:pt>
                <c:pt idx="364">
                  <c:v>18.100000000000001</c:v>
                </c:pt>
                <c:pt idx="365">
                  <c:v>7.38</c:v>
                </c:pt>
                <c:pt idx="366">
                  <c:v>3.33</c:v>
                </c:pt>
                <c:pt idx="367">
                  <c:v>8.14</c:v>
                </c:pt>
                <c:pt idx="368">
                  <c:v>19.579999999999998</c:v>
                </c:pt>
                <c:pt idx="369">
                  <c:v>2.46</c:v>
                </c:pt>
                <c:pt idx="370">
                  <c:v>8.56</c:v>
                </c:pt>
                <c:pt idx="371">
                  <c:v>1.52</c:v>
                </c:pt>
                <c:pt idx="372">
                  <c:v>10.59</c:v>
                </c:pt>
                <c:pt idx="373">
                  <c:v>21.89</c:v>
                </c:pt>
                <c:pt idx="374">
                  <c:v>18.100000000000001</c:v>
                </c:pt>
                <c:pt idx="375">
                  <c:v>18.100000000000001</c:v>
                </c:pt>
                <c:pt idx="376">
                  <c:v>1.52</c:v>
                </c:pt>
                <c:pt idx="377">
                  <c:v>18.100000000000001</c:v>
                </c:pt>
                <c:pt idx="378">
                  <c:v>19.579999999999998</c:v>
                </c:pt>
                <c:pt idx="379">
                  <c:v>18.100000000000001</c:v>
                </c:pt>
                <c:pt idx="380">
                  <c:v>21.89</c:v>
                </c:pt>
                <c:pt idx="381">
                  <c:v>2.25</c:v>
                </c:pt>
                <c:pt idx="382">
                  <c:v>5.19</c:v>
                </c:pt>
                <c:pt idx="383">
                  <c:v>21.89</c:v>
                </c:pt>
                <c:pt idx="384">
                  <c:v>2.95</c:v>
                </c:pt>
                <c:pt idx="385">
                  <c:v>10.59</c:v>
                </c:pt>
                <c:pt idx="386">
                  <c:v>6.91</c:v>
                </c:pt>
                <c:pt idx="387">
                  <c:v>4</c:v>
                </c:pt>
                <c:pt idx="388">
                  <c:v>18.100000000000001</c:v>
                </c:pt>
                <c:pt idx="389">
                  <c:v>2.2400000000000002</c:v>
                </c:pt>
                <c:pt idx="390">
                  <c:v>18.100000000000001</c:v>
                </c:pt>
                <c:pt idx="391">
                  <c:v>2.1800000000000002</c:v>
                </c:pt>
                <c:pt idx="392">
                  <c:v>5.96</c:v>
                </c:pt>
                <c:pt idx="393">
                  <c:v>9.9</c:v>
                </c:pt>
                <c:pt idx="394">
                  <c:v>9.9</c:v>
                </c:pt>
                <c:pt idx="395">
                  <c:v>6.41</c:v>
                </c:pt>
                <c:pt idx="396">
                  <c:v>25.65</c:v>
                </c:pt>
                <c:pt idx="397">
                  <c:v>19.579999999999998</c:v>
                </c:pt>
                <c:pt idx="398">
                  <c:v>8.56</c:v>
                </c:pt>
                <c:pt idx="399">
                  <c:v>7.38</c:v>
                </c:pt>
                <c:pt idx="400">
                  <c:v>6.06</c:v>
                </c:pt>
                <c:pt idx="401">
                  <c:v>18.100000000000001</c:v>
                </c:pt>
                <c:pt idx="402">
                  <c:v>18.100000000000001</c:v>
                </c:pt>
                <c:pt idx="403">
                  <c:v>8.56</c:v>
                </c:pt>
                <c:pt idx="404">
                  <c:v>18.100000000000001</c:v>
                </c:pt>
                <c:pt idx="405">
                  <c:v>7.87</c:v>
                </c:pt>
                <c:pt idx="406">
                  <c:v>6.96</c:v>
                </c:pt>
                <c:pt idx="407">
                  <c:v>6.91</c:v>
                </c:pt>
                <c:pt idx="408">
                  <c:v>2.68</c:v>
                </c:pt>
                <c:pt idx="409">
                  <c:v>18.100000000000001</c:v>
                </c:pt>
                <c:pt idx="410">
                  <c:v>10.01</c:v>
                </c:pt>
                <c:pt idx="411">
                  <c:v>8.14</c:v>
                </c:pt>
                <c:pt idx="412">
                  <c:v>18.100000000000001</c:v>
                </c:pt>
                <c:pt idx="413">
                  <c:v>4.8600000000000003</c:v>
                </c:pt>
                <c:pt idx="414">
                  <c:v>21.89</c:v>
                </c:pt>
                <c:pt idx="415">
                  <c:v>18.100000000000001</c:v>
                </c:pt>
                <c:pt idx="416">
                  <c:v>3.24</c:v>
                </c:pt>
                <c:pt idx="417">
                  <c:v>6.2</c:v>
                </c:pt>
                <c:pt idx="418">
                  <c:v>9.69</c:v>
                </c:pt>
                <c:pt idx="419">
                  <c:v>1.76</c:v>
                </c:pt>
                <c:pt idx="420">
                  <c:v>25.65</c:v>
                </c:pt>
                <c:pt idx="421">
                  <c:v>8.14</c:v>
                </c:pt>
                <c:pt idx="422">
                  <c:v>18.100000000000001</c:v>
                </c:pt>
                <c:pt idx="423">
                  <c:v>2.1800000000000002</c:v>
                </c:pt>
                <c:pt idx="424">
                  <c:v>18.100000000000001</c:v>
                </c:pt>
                <c:pt idx="425">
                  <c:v>8.14</c:v>
                </c:pt>
                <c:pt idx="426">
                  <c:v>13.89</c:v>
                </c:pt>
                <c:pt idx="427">
                  <c:v>18.100000000000001</c:v>
                </c:pt>
                <c:pt idx="428">
                  <c:v>11.93</c:v>
                </c:pt>
                <c:pt idx="429">
                  <c:v>18.100000000000001</c:v>
                </c:pt>
                <c:pt idx="430">
                  <c:v>18.100000000000001</c:v>
                </c:pt>
                <c:pt idx="431">
                  <c:v>19.579999999999998</c:v>
                </c:pt>
                <c:pt idx="432">
                  <c:v>6.2</c:v>
                </c:pt>
                <c:pt idx="433">
                  <c:v>5.86</c:v>
                </c:pt>
                <c:pt idx="434">
                  <c:v>18.100000000000001</c:v>
                </c:pt>
                <c:pt idx="435">
                  <c:v>19.579999999999998</c:v>
                </c:pt>
                <c:pt idx="436">
                  <c:v>18.100000000000001</c:v>
                </c:pt>
                <c:pt idx="437">
                  <c:v>9.9</c:v>
                </c:pt>
                <c:pt idx="438">
                  <c:v>4.95</c:v>
                </c:pt>
                <c:pt idx="439">
                  <c:v>6.2</c:v>
                </c:pt>
                <c:pt idx="440">
                  <c:v>7.87</c:v>
                </c:pt>
                <c:pt idx="441">
                  <c:v>3.33</c:v>
                </c:pt>
                <c:pt idx="442">
                  <c:v>10.81</c:v>
                </c:pt>
                <c:pt idx="443">
                  <c:v>5.86</c:v>
                </c:pt>
                <c:pt idx="444">
                  <c:v>15.04</c:v>
                </c:pt>
                <c:pt idx="445">
                  <c:v>18.100000000000001</c:v>
                </c:pt>
                <c:pt idx="446">
                  <c:v>1.25</c:v>
                </c:pt>
                <c:pt idx="447">
                  <c:v>18.100000000000001</c:v>
                </c:pt>
                <c:pt idx="448">
                  <c:v>18.100000000000001</c:v>
                </c:pt>
                <c:pt idx="449">
                  <c:v>18.100000000000001</c:v>
                </c:pt>
                <c:pt idx="450">
                  <c:v>3.44</c:v>
                </c:pt>
                <c:pt idx="451">
                  <c:v>3.97</c:v>
                </c:pt>
                <c:pt idx="452">
                  <c:v>18.100000000000001</c:v>
                </c:pt>
                <c:pt idx="453">
                  <c:v>5.19</c:v>
                </c:pt>
                <c:pt idx="454">
                  <c:v>9.69</c:v>
                </c:pt>
                <c:pt idx="455">
                  <c:v>0.46</c:v>
                </c:pt>
                <c:pt idx="456">
                  <c:v>3.78</c:v>
                </c:pt>
                <c:pt idx="457">
                  <c:v>21.89</c:v>
                </c:pt>
                <c:pt idx="458">
                  <c:v>3.97</c:v>
                </c:pt>
                <c:pt idx="459">
                  <c:v>5.96</c:v>
                </c:pt>
                <c:pt idx="460">
                  <c:v>2.0299999999999998</c:v>
                </c:pt>
                <c:pt idx="461">
                  <c:v>18.100000000000001</c:v>
                </c:pt>
                <c:pt idx="462">
                  <c:v>4.95</c:v>
                </c:pt>
                <c:pt idx="463">
                  <c:v>18.100000000000001</c:v>
                </c:pt>
                <c:pt idx="464">
                  <c:v>3.44</c:v>
                </c:pt>
                <c:pt idx="465">
                  <c:v>5.86</c:v>
                </c:pt>
                <c:pt idx="466">
                  <c:v>10.01</c:v>
                </c:pt>
                <c:pt idx="467">
                  <c:v>18.100000000000001</c:v>
                </c:pt>
                <c:pt idx="468">
                  <c:v>2.46</c:v>
                </c:pt>
                <c:pt idx="469">
                  <c:v>19.579999999999998</c:v>
                </c:pt>
                <c:pt idx="470">
                  <c:v>9.9</c:v>
                </c:pt>
                <c:pt idx="471">
                  <c:v>7.38</c:v>
                </c:pt>
                <c:pt idx="472">
                  <c:v>3.44</c:v>
                </c:pt>
                <c:pt idx="473">
                  <c:v>6.91</c:v>
                </c:pt>
                <c:pt idx="474">
                  <c:v>18.100000000000001</c:v>
                </c:pt>
                <c:pt idx="475">
                  <c:v>6.41</c:v>
                </c:pt>
                <c:pt idx="476">
                  <c:v>7.87</c:v>
                </c:pt>
                <c:pt idx="477">
                  <c:v>5.86</c:v>
                </c:pt>
                <c:pt idx="478">
                  <c:v>9.9</c:v>
                </c:pt>
                <c:pt idx="479">
                  <c:v>12.83</c:v>
                </c:pt>
                <c:pt idx="480">
                  <c:v>2.31</c:v>
                </c:pt>
                <c:pt idx="481">
                  <c:v>18.100000000000001</c:v>
                </c:pt>
                <c:pt idx="482">
                  <c:v>18.100000000000001</c:v>
                </c:pt>
                <c:pt idx="483">
                  <c:v>18.100000000000001</c:v>
                </c:pt>
                <c:pt idx="484">
                  <c:v>18.100000000000001</c:v>
                </c:pt>
                <c:pt idx="485">
                  <c:v>6.07</c:v>
                </c:pt>
                <c:pt idx="486">
                  <c:v>18.100000000000001</c:v>
                </c:pt>
                <c:pt idx="487">
                  <c:v>19.579999999999998</c:v>
                </c:pt>
                <c:pt idx="488">
                  <c:v>18.100000000000001</c:v>
                </c:pt>
                <c:pt idx="489">
                  <c:v>13.89</c:v>
                </c:pt>
                <c:pt idx="490">
                  <c:v>6.91</c:v>
                </c:pt>
                <c:pt idx="491">
                  <c:v>18.100000000000001</c:v>
                </c:pt>
                <c:pt idx="492">
                  <c:v>4.3899999999999997</c:v>
                </c:pt>
                <c:pt idx="493">
                  <c:v>10.81</c:v>
                </c:pt>
                <c:pt idx="494">
                  <c:v>8.14</c:v>
                </c:pt>
                <c:pt idx="495">
                  <c:v>18.100000000000001</c:v>
                </c:pt>
                <c:pt idx="496">
                  <c:v>2.46</c:v>
                </c:pt>
                <c:pt idx="497">
                  <c:v>2.0099999999999998</c:v>
                </c:pt>
                <c:pt idx="498">
                  <c:v>8.56</c:v>
                </c:pt>
                <c:pt idx="499">
                  <c:v>18.100000000000001</c:v>
                </c:pt>
                <c:pt idx="500">
                  <c:v>10.59</c:v>
                </c:pt>
                <c:pt idx="501">
                  <c:v>6.07</c:v>
                </c:pt>
                <c:pt idx="502">
                  <c:v>11.93</c:v>
                </c:pt>
                <c:pt idx="503">
                  <c:v>8.14</c:v>
                </c:pt>
                <c:pt idx="504">
                  <c:v>1.52</c:v>
                </c:pt>
                <c:pt idx="505">
                  <c:v>4.05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C$2:$C$507</c:f>
              <c:numCache>
                <c:formatCode>General</c:formatCode>
                <c:ptCount val="506"/>
                <c:pt idx="0">
                  <c:v>18.100000000000001</c:v>
                </c:pt>
                <c:pt idx="1">
                  <c:v>5.19</c:v>
                </c:pt>
                <c:pt idx="2">
                  <c:v>7.38</c:v>
                </c:pt>
                <c:pt idx="3">
                  <c:v>8.14</c:v>
                </c:pt>
                <c:pt idx="4">
                  <c:v>18.100000000000001</c:v>
                </c:pt>
                <c:pt idx="5">
                  <c:v>18.100000000000001</c:v>
                </c:pt>
                <c:pt idx="6">
                  <c:v>18.100000000000001</c:v>
                </c:pt>
                <c:pt idx="7">
                  <c:v>4.05</c:v>
                </c:pt>
                <c:pt idx="8">
                  <c:v>3.37</c:v>
                </c:pt>
                <c:pt idx="9">
                  <c:v>18.100000000000001</c:v>
                </c:pt>
                <c:pt idx="10">
                  <c:v>18.100000000000001</c:v>
                </c:pt>
                <c:pt idx="11">
                  <c:v>6.2</c:v>
                </c:pt>
                <c:pt idx="12">
                  <c:v>18.100000000000001</c:v>
                </c:pt>
                <c:pt idx="13">
                  <c:v>8.56</c:v>
                </c:pt>
                <c:pt idx="14">
                  <c:v>3.75</c:v>
                </c:pt>
                <c:pt idx="15">
                  <c:v>18.100000000000001</c:v>
                </c:pt>
                <c:pt idx="16">
                  <c:v>6.09</c:v>
                </c:pt>
                <c:pt idx="17">
                  <c:v>6.09</c:v>
                </c:pt>
                <c:pt idx="18">
                  <c:v>8.14</c:v>
                </c:pt>
                <c:pt idx="19">
                  <c:v>13.92</c:v>
                </c:pt>
                <c:pt idx="20">
                  <c:v>18.100000000000001</c:v>
                </c:pt>
                <c:pt idx="21">
                  <c:v>11.93</c:v>
                </c:pt>
                <c:pt idx="22">
                  <c:v>2.0299999999999998</c:v>
                </c:pt>
                <c:pt idx="23">
                  <c:v>5.86</c:v>
                </c:pt>
                <c:pt idx="24">
                  <c:v>19.579999999999998</c:v>
                </c:pt>
                <c:pt idx="25">
                  <c:v>18.100000000000001</c:v>
                </c:pt>
                <c:pt idx="26">
                  <c:v>2.1800000000000002</c:v>
                </c:pt>
                <c:pt idx="27">
                  <c:v>11.93</c:v>
                </c:pt>
                <c:pt idx="28">
                  <c:v>10.59</c:v>
                </c:pt>
                <c:pt idx="29">
                  <c:v>5.32</c:v>
                </c:pt>
                <c:pt idx="30">
                  <c:v>18.100000000000001</c:v>
                </c:pt>
                <c:pt idx="31">
                  <c:v>2.2400000000000002</c:v>
                </c:pt>
                <c:pt idx="32">
                  <c:v>3.41</c:v>
                </c:pt>
                <c:pt idx="33">
                  <c:v>18.100000000000001</c:v>
                </c:pt>
                <c:pt idx="34">
                  <c:v>3.97</c:v>
                </c:pt>
                <c:pt idx="35">
                  <c:v>10.01</c:v>
                </c:pt>
                <c:pt idx="36">
                  <c:v>9.69</c:v>
                </c:pt>
                <c:pt idx="37">
                  <c:v>18.100000000000001</c:v>
                </c:pt>
                <c:pt idx="38">
                  <c:v>9.9</c:v>
                </c:pt>
                <c:pt idx="39">
                  <c:v>4.93</c:v>
                </c:pt>
                <c:pt idx="40">
                  <c:v>3.41</c:v>
                </c:pt>
                <c:pt idx="41">
                  <c:v>18.100000000000001</c:v>
                </c:pt>
                <c:pt idx="42">
                  <c:v>21.89</c:v>
                </c:pt>
                <c:pt idx="43">
                  <c:v>8.56</c:v>
                </c:pt>
                <c:pt idx="44">
                  <c:v>18.100000000000001</c:v>
                </c:pt>
                <c:pt idx="45">
                  <c:v>18.100000000000001</c:v>
                </c:pt>
                <c:pt idx="46">
                  <c:v>9.9</c:v>
                </c:pt>
                <c:pt idx="47">
                  <c:v>18.100000000000001</c:v>
                </c:pt>
                <c:pt idx="48">
                  <c:v>19.579999999999998</c:v>
                </c:pt>
                <c:pt idx="49">
                  <c:v>18.100000000000001</c:v>
                </c:pt>
                <c:pt idx="50">
                  <c:v>13.92</c:v>
                </c:pt>
                <c:pt idx="51">
                  <c:v>6.96</c:v>
                </c:pt>
                <c:pt idx="52">
                  <c:v>18.100000000000001</c:v>
                </c:pt>
                <c:pt idx="53">
                  <c:v>18.100000000000001</c:v>
                </c:pt>
                <c:pt idx="54">
                  <c:v>18.100000000000001</c:v>
                </c:pt>
                <c:pt idx="55">
                  <c:v>18.100000000000001</c:v>
                </c:pt>
                <c:pt idx="56">
                  <c:v>10.01</c:v>
                </c:pt>
                <c:pt idx="57">
                  <c:v>18.100000000000001</c:v>
                </c:pt>
                <c:pt idx="58">
                  <c:v>5.64</c:v>
                </c:pt>
                <c:pt idx="59">
                  <c:v>6.96</c:v>
                </c:pt>
                <c:pt idx="60">
                  <c:v>9.69</c:v>
                </c:pt>
                <c:pt idx="61">
                  <c:v>3.97</c:v>
                </c:pt>
                <c:pt idx="62">
                  <c:v>5.13</c:v>
                </c:pt>
                <c:pt idx="63">
                  <c:v>5.19</c:v>
                </c:pt>
                <c:pt idx="64">
                  <c:v>19.579999999999998</c:v>
                </c:pt>
                <c:pt idx="65">
                  <c:v>2.68</c:v>
                </c:pt>
                <c:pt idx="66">
                  <c:v>18.100000000000001</c:v>
                </c:pt>
                <c:pt idx="67">
                  <c:v>21.89</c:v>
                </c:pt>
                <c:pt idx="68">
                  <c:v>7.38</c:v>
                </c:pt>
                <c:pt idx="69">
                  <c:v>9.9</c:v>
                </c:pt>
                <c:pt idx="70">
                  <c:v>4.8600000000000003</c:v>
                </c:pt>
                <c:pt idx="71">
                  <c:v>18.100000000000001</c:v>
                </c:pt>
                <c:pt idx="72">
                  <c:v>1.91</c:v>
                </c:pt>
                <c:pt idx="73">
                  <c:v>6.2</c:v>
                </c:pt>
                <c:pt idx="74">
                  <c:v>19.579999999999998</c:v>
                </c:pt>
                <c:pt idx="75">
                  <c:v>18.100000000000001</c:v>
                </c:pt>
                <c:pt idx="76">
                  <c:v>8.14</c:v>
                </c:pt>
                <c:pt idx="77">
                  <c:v>8.14</c:v>
                </c:pt>
                <c:pt idx="78">
                  <c:v>3.78</c:v>
                </c:pt>
                <c:pt idx="79">
                  <c:v>8.14</c:v>
                </c:pt>
                <c:pt idx="80">
                  <c:v>18.100000000000001</c:v>
                </c:pt>
                <c:pt idx="81">
                  <c:v>5.64</c:v>
                </c:pt>
                <c:pt idx="82">
                  <c:v>18.100000000000001</c:v>
                </c:pt>
                <c:pt idx="83">
                  <c:v>18.100000000000001</c:v>
                </c:pt>
                <c:pt idx="84">
                  <c:v>4.93</c:v>
                </c:pt>
                <c:pt idx="85">
                  <c:v>6.2</c:v>
                </c:pt>
                <c:pt idx="86">
                  <c:v>0.74</c:v>
                </c:pt>
                <c:pt idx="87">
                  <c:v>18.100000000000001</c:v>
                </c:pt>
                <c:pt idx="88">
                  <c:v>7.07</c:v>
                </c:pt>
                <c:pt idx="89">
                  <c:v>5.13</c:v>
                </c:pt>
                <c:pt idx="90">
                  <c:v>18.100000000000001</c:v>
                </c:pt>
                <c:pt idx="91">
                  <c:v>6.2</c:v>
                </c:pt>
                <c:pt idx="92">
                  <c:v>3.97</c:v>
                </c:pt>
                <c:pt idx="93">
                  <c:v>10.59</c:v>
                </c:pt>
                <c:pt idx="94">
                  <c:v>12.83</c:v>
                </c:pt>
                <c:pt idx="95">
                  <c:v>18.100000000000001</c:v>
                </c:pt>
                <c:pt idx="96">
                  <c:v>6.09</c:v>
                </c:pt>
                <c:pt idx="97">
                  <c:v>18.100000000000001</c:v>
                </c:pt>
                <c:pt idx="98">
                  <c:v>18.100000000000001</c:v>
                </c:pt>
                <c:pt idx="99">
                  <c:v>4.8600000000000003</c:v>
                </c:pt>
                <c:pt idx="100">
                  <c:v>18.100000000000001</c:v>
                </c:pt>
                <c:pt idx="101">
                  <c:v>8.14</c:v>
                </c:pt>
                <c:pt idx="102">
                  <c:v>1.91</c:v>
                </c:pt>
                <c:pt idx="103">
                  <c:v>18.100000000000001</c:v>
                </c:pt>
                <c:pt idx="104">
                  <c:v>25.65</c:v>
                </c:pt>
                <c:pt idx="105">
                  <c:v>4.3899999999999997</c:v>
                </c:pt>
                <c:pt idx="106">
                  <c:v>18.100000000000001</c:v>
                </c:pt>
                <c:pt idx="107">
                  <c:v>19.579999999999998</c:v>
                </c:pt>
                <c:pt idx="108">
                  <c:v>5.86</c:v>
                </c:pt>
                <c:pt idx="109">
                  <c:v>5.64</c:v>
                </c:pt>
                <c:pt idx="110">
                  <c:v>18.100000000000001</c:v>
                </c:pt>
                <c:pt idx="111">
                  <c:v>13.92</c:v>
                </c:pt>
                <c:pt idx="112">
                  <c:v>8.14</c:v>
                </c:pt>
                <c:pt idx="113">
                  <c:v>3.24</c:v>
                </c:pt>
                <c:pt idx="114">
                  <c:v>27.74</c:v>
                </c:pt>
                <c:pt idx="115">
                  <c:v>10.01</c:v>
                </c:pt>
                <c:pt idx="116">
                  <c:v>19.579999999999998</c:v>
                </c:pt>
                <c:pt idx="117">
                  <c:v>2.1800000000000002</c:v>
                </c:pt>
                <c:pt idx="118">
                  <c:v>18.100000000000001</c:v>
                </c:pt>
                <c:pt idx="119">
                  <c:v>5.13</c:v>
                </c:pt>
                <c:pt idx="120">
                  <c:v>18.100000000000001</c:v>
                </c:pt>
                <c:pt idx="121">
                  <c:v>19.579999999999998</c:v>
                </c:pt>
                <c:pt idx="122">
                  <c:v>6.2</c:v>
                </c:pt>
                <c:pt idx="123">
                  <c:v>2.89</c:v>
                </c:pt>
                <c:pt idx="124">
                  <c:v>18.100000000000001</c:v>
                </c:pt>
                <c:pt idx="125">
                  <c:v>2.95</c:v>
                </c:pt>
                <c:pt idx="126">
                  <c:v>5.86</c:v>
                </c:pt>
                <c:pt idx="127">
                  <c:v>6.91</c:v>
                </c:pt>
                <c:pt idx="128">
                  <c:v>3.97</c:v>
                </c:pt>
                <c:pt idx="129">
                  <c:v>2.93</c:v>
                </c:pt>
                <c:pt idx="130">
                  <c:v>10.59</c:v>
                </c:pt>
                <c:pt idx="131">
                  <c:v>12.83</c:v>
                </c:pt>
                <c:pt idx="132">
                  <c:v>8.14</c:v>
                </c:pt>
                <c:pt idx="133">
                  <c:v>13.89</c:v>
                </c:pt>
                <c:pt idx="134">
                  <c:v>4.1500000000000004</c:v>
                </c:pt>
                <c:pt idx="135">
                  <c:v>5.86</c:v>
                </c:pt>
                <c:pt idx="136">
                  <c:v>3.33</c:v>
                </c:pt>
                <c:pt idx="137">
                  <c:v>1.32</c:v>
                </c:pt>
                <c:pt idx="138">
                  <c:v>18.100000000000001</c:v>
                </c:pt>
                <c:pt idx="139">
                  <c:v>5.13</c:v>
                </c:pt>
                <c:pt idx="140">
                  <c:v>18.100000000000001</c:v>
                </c:pt>
                <c:pt idx="141">
                  <c:v>10.01</c:v>
                </c:pt>
                <c:pt idx="142">
                  <c:v>4.49</c:v>
                </c:pt>
                <c:pt idx="143">
                  <c:v>4.93</c:v>
                </c:pt>
                <c:pt idx="144">
                  <c:v>1.47</c:v>
                </c:pt>
                <c:pt idx="145">
                  <c:v>19.579999999999998</c:v>
                </c:pt>
                <c:pt idx="146">
                  <c:v>3.44</c:v>
                </c:pt>
                <c:pt idx="147">
                  <c:v>21.89</c:v>
                </c:pt>
                <c:pt idx="148">
                  <c:v>2.1800000000000002</c:v>
                </c:pt>
                <c:pt idx="149">
                  <c:v>2.89</c:v>
                </c:pt>
                <c:pt idx="150">
                  <c:v>9.9</c:v>
                </c:pt>
                <c:pt idx="151">
                  <c:v>18.100000000000001</c:v>
                </c:pt>
                <c:pt idx="152">
                  <c:v>18.100000000000001</c:v>
                </c:pt>
                <c:pt idx="153">
                  <c:v>21.89</c:v>
                </c:pt>
                <c:pt idx="154">
                  <c:v>18.100000000000001</c:v>
                </c:pt>
                <c:pt idx="155">
                  <c:v>18.100000000000001</c:v>
                </c:pt>
                <c:pt idx="156">
                  <c:v>18.100000000000001</c:v>
                </c:pt>
                <c:pt idx="157">
                  <c:v>19.579999999999998</c:v>
                </c:pt>
                <c:pt idx="158">
                  <c:v>13.89</c:v>
                </c:pt>
                <c:pt idx="159">
                  <c:v>7.38</c:v>
                </c:pt>
                <c:pt idx="160">
                  <c:v>4.93</c:v>
                </c:pt>
                <c:pt idx="161">
                  <c:v>18.100000000000001</c:v>
                </c:pt>
                <c:pt idx="162">
                  <c:v>4.8600000000000003</c:v>
                </c:pt>
                <c:pt idx="163">
                  <c:v>18.100000000000001</c:v>
                </c:pt>
                <c:pt idx="164">
                  <c:v>9.9</c:v>
                </c:pt>
                <c:pt idx="165">
                  <c:v>3.44</c:v>
                </c:pt>
                <c:pt idx="166">
                  <c:v>18.100000000000001</c:v>
                </c:pt>
                <c:pt idx="167">
                  <c:v>2.2400000000000002</c:v>
                </c:pt>
                <c:pt idx="168">
                  <c:v>2.46</c:v>
                </c:pt>
                <c:pt idx="169">
                  <c:v>18.100000000000001</c:v>
                </c:pt>
                <c:pt idx="170">
                  <c:v>5.64</c:v>
                </c:pt>
                <c:pt idx="171">
                  <c:v>18.100000000000001</c:v>
                </c:pt>
                <c:pt idx="172">
                  <c:v>21.89</c:v>
                </c:pt>
                <c:pt idx="173">
                  <c:v>3.97</c:v>
                </c:pt>
                <c:pt idx="174">
                  <c:v>6.41</c:v>
                </c:pt>
                <c:pt idx="175">
                  <c:v>3.37</c:v>
                </c:pt>
                <c:pt idx="176">
                  <c:v>18.100000000000001</c:v>
                </c:pt>
                <c:pt idx="177">
                  <c:v>3.97</c:v>
                </c:pt>
                <c:pt idx="178">
                  <c:v>18.100000000000001</c:v>
                </c:pt>
                <c:pt idx="179">
                  <c:v>6.2</c:v>
                </c:pt>
                <c:pt idx="180">
                  <c:v>2.89</c:v>
                </c:pt>
                <c:pt idx="181">
                  <c:v>6.41</c:v>
                </c:pt>
                <c:pt idx="182">
                  <c:v>19.579999999999998</c:v>
                </c:pt>
                <c:pt idx="183">
                  <c:v>8.14</c:v>
                </c:pt>
                <c:pt idx="184">
                  <c:v>19.579999999999998</c:v>
                </c:pt>
                <c:pt idx="185">
                  <c:v>1.21</c:v>
                </c:pt>
                <c:pt idx="186">
                  <c:v>6.91</c:v>
                </c:pt>
                <c:pt idx="187">
                  <c:v>4.49</c:v>
                </c:pt>
                <c:pt idx="188">
                  <c:v>5.96</c:v>
                </c:pt>
                <c:pt idx="189">
                  <c:v>18.100000000000001</c:v>
                </c:pt>
                <c:pt idx="190">
                  <c:v>18.100000000000001</c:v>
                </c:pt>
                <c:pt idx="191">
                  <c:v>3.24</c:v>
                </c:pt>
                <c:pt idx="192">
                  <c:v>4.05</c:v>
                </c:pt>
                <c:pt idx="193">
                  <c:v>10.81</c:v>
                </c:pt>
                <c:pt idx="194">
                  <c:v>6.41</c:v>
                </c:pt>
                <c:pt idx="195">
                  <c:v>8.56</c:v>
                </c:pt>
                <c:pt idx="196">
                  <c:v>10.59</c:v>
                </c:pt>
                <c:pt idx="197">
                  <c:v>5.86</c:v>
                </c:pt>
                <c:pt idx="198">
                  <c:v>8.14</c:v>
                </c:pt>
                <c:pt idx="199">
                  <c:v>9.9</c:v>
                </c:pt>
                <c:pt idx="200">
                  <c:v>3.41</c:v>
                </c:pt>
                <c:pt idx="201">
                  <c:v>3.41</c:v>
                </c:pt>
                <c:pt idx="202">
                  <c:v>18.100000000000001</c:v>
                </c:pt>
                <c:pt idx="203">
                  <c:v>21.89</c:v>
                </c:pt>
                <c:pt idx="204">
                  <c:v>2.93</c:v>
                </c:pt>
                <c:pt idx="205">
                  <c:v>8.56</c:v>
                </c:pt>
                <c:pt idx="206">
                  <c:v>3.97</c:v>
                </c:pt>
                <c:pt idx="207">
                  <c:v>4.05</c:v>
                </c:pt>
                <c:pt idx="208">
                  <c:v>19.579999999999998</c:v>
                </c:pt>
                <c:pt idx="209">
                  <c:v>5.86</c:v>
                </c:pt>
                <c:pt idx="210">
                  <c:v>19.579999999999998</c:v>
                </c:pt>
                <c:pt idx="211">
                  <c:v>10.81</c:v>
                </c:pt>
                <c:pt idx="212">
                  <c:v>21.89</c:v>
                </c:pt>
                <c:pt idx="213">
                  <c:v>3.33</c:v>
                </c:pt>
                <c:pt idx="214">
                  <c:v>9.69</c:v>
                </c:pt>
                <c:pt idx="215">
                  <c:v>18.100000000000001</c:v>
                </c:pt>
                <c:pt idx="216">
                  <c:v>6.2</c:v>
                </c:pt>
                <c:pt idx="217">
                  <c:v>1.89</c:v>
                </c:pt>
                <c:pt idx="218">
                  <c:v>1.25</c:v>
                </c:pt>
                <c:pt idx="219">
                  <c:v>1.69</c:v>
                </c:pt>
                <c:pt idx="220">
                  <c:v>27.74</c:v>
                </c:pt>
                <c:pt idx="221">
                  <c:v>6.2</c:v>
                </c:pt>
                <c:pt idx="222">
                  <c:v>8.14</c:v>
                </c:pt>
                <c:pt idx="223">
                  <c:v>4.05</c:v>
                </c:pt>
                <c:pt idx="224">
                  <c:v>18.100000000000001</c:v>
                </c:pt>
                <c:pt idx="225">
                  <c:v>8.14</c:v>
                </c:pt>
                <c:pt idx="226">
                  <c:v>1.22</c:v>
                </c:pt>
                <c:pt idx="227">
                  <c:v>2.97</c:v>
                </c:pt>
                <c:pt idx="228">
                  <c:v>18.100000000000001</c:v>
                </c:pt>
                <c:pt idx="229">
                  <c:v>18.100000000000001</c:v>
                </c:pt>
                <c:pt idx="230">
                  <c:v>8.14</c:v>
                </c:pt>
                <c:pt idx="231">
                  <c:v>2.46</c:v>
                </c:pt>
                <c:pt idx="232">
                  <c:v>2.46</c:v>
                </c:pt>
                <c:pt idx="233">
                  <c:v>19.579999999999998</c:v>
                </c:pt>
                <c:pt idx="234">
                  <c:v>10.59</c:v>
                </c:pt>
                <c:pt idx="235">
                  <c:v>4.93</c:v>
                </c:pt>
                <c:pt idx="236">
                  <c:v>4.95</c:v>
                </c:pt>
                <c:pt idx="237">
                  <c:v>18.100000000000001</c:v>
                </c:pt>
                <c:pt idx="238">
                  <c:v>13.92</c:v>
                </c:pt>
                <c:pt idx="239">
                  <c:v>2.89</c:v>
                </c:pt>
                <c:pt idx="240">
                  <c:v>6.2</c:v>
                </c:pt>
                <c:pt idx="241">
                  <c:v>18.100000000000001</c:v>
                </c:pt>
                <c:pt idx="242">
                  <c:v>18.100000000000001</c:v>
                </c:pt>
                <c:pt idx="243">
                  <c:v>19.579999999999998</c:v>
                </c:pt>
                <c:pt idx="244">
                  <c:v>25.65</c:v>
                </c:pt>
                <c:pt idx="245">
                  <c:v>10.01</c:v>
                </c:pt>
                <c:pt idx="246">
                  <c:v>18.100000000000001</c:v>
                </c:pt>
                <c:pt idx="247">
                  <c:v>1.52</c:v>
                </c:pt>
                <c:pt idx="248">
                  <c:v>19.579999999999998</c:v>
                </c:pt>
                <c:pt idx="249">
                  <c:v>8.56</c:v>
                </c:pt>
                <c:pt idx="250">
                  <c:v>12.83</c:v>
                </c:pt>
                <c:pt idx="251">
                  <c:v>15.04</c:v>
                </c:pt>
                <c:pt idx="252">
                  <c:v>5.13</c:v>
                </c:pt>
                <c:pt idx="253">
                  <c:v>5.19</c:v>
                </c:pt>
                <c:pt idx="254">
                  <c:v>18.100000000000001</c:v>
                </c:pt>
                <c:pt idx="255">
                  <c:v>25.65</c:v>
                </c:pt>
                <c:pt idx="256">
                  <c:v>18.100000000000001</c:v>
                </c:pt>
                <c:pt idx="257">
                  <c:v>18.100000000000001</c:v>
                </c:pt>
                <c:pt idx="258">
                  <c:v>18.100000000000001</c:v>
                </c:pt>
                <c:pt idx="259">
                  <c:v>18.100000000000001</c:v>
                </c:pt>
                <c:pt idx="260">
                  <c:v>6.96</c:v>
                </c:pt>
                <c:pt idx="261">
                  <c:v>18.100000000000001</c:v>
                </c:pt>
                <c:pt idx="262">
                  <c:v>8.14</c:v>
                </c:pt>
                <c:pt idx="263">
                  <c:v>7.38</c:v>
                </c:pt>
                <c:pt idx="264">
                  <c:v>18.100000000000001</c:v>
                </c:pt>
                <c:pt idx="265">
                  <c:v>9.69</c:v>
                </c:pt>
                <c:pt idx="266">
                  <c:v>25.65</c:v>
                </c:pt>
                <c:pt idx="267">
                  <c:v>9.69</c:v>
                </c:pt>
                <c:pt idx="268">
                  <c:v>27.74</c:v>
                </c:pt>
                <c:pt idx="269">
                  <c:v>4.05</c:v>
                </c:pt>
                <c:pt idx="270">
                  <c:v>18.100000000000001</c:v>
                </c:pt>
                <c:pt idx="271">
                  <c:v>18.100000000000001</c:v>
                </c:pt>
                <c:pt idx="272">
                  <c:v>6.2</c:v>
                </c:pt>
                <c:pt idx="273">
                  <c:v>1.69</c:v>
                </c:pt>
                <c:pt idx="274">
                  <c:v>15.04</c:v>
                </c:pt>
                <c:pt idx="275">
                  <c:v>6.07</c:v>
                </c:pt>
                <c:pt idx="276">
                  <c:v>5.96</c:v>
                </c:pt>
                <c:pt idx="277">
                  <c:v>19.579999999999998</c:v>
                </c:pt>
                <c:pt idx="278">
                  <c:v>7.87</c:v>
                </c:pt>
                <c:pt idx="279">
                  <c:v>19.579999999999998</c:v>
                </c:pt>
                <c:pt idx="280">
                  <c:v>2.02</c:v>
                </c:pt>
                <c:pt idx="281">
                  <c:v>21.89</c:v>
                </c:pt>
                <c:pt idx="282">
                  <c:v>18.100000000000001</c:v>
                </c:pt>
                <c:pt idx="283">
                  <c:v>7.87</c:v>
                </c:pt>
                <c:pt idx="284">
                  <c:v>18.100000000000001</c:v>
                </c:pt>
                <c:pt idx="285">
                  <c:v>4.05</c:v>
                </c:pt>
                <c:pt idx="286">
                  <c:v>6.2</c:v>
                </c:pt>
                <c:pt idx="287">
                  <c:v>10.59</c:v>
                </c:pt>
                <c:pt idx="288">
                  <c:v>21.89</c:v>
                </c:pt>
                <c:pt idx="289">
                  <c:v>19.579999999999998</c:v>
                </c:pt>
                <c:pt idx="290">
                  <c:v>4.93</c:v>
                </c:pt>
                <c:pt idx="291">
                  <c:v>7.87</c:v>
                </c:pt>
                <c:pt idx="292">
                  <c:v>3.64</c:v>
                </c:pt>
                <c:pt idx="293">
                  <c:v>18.100000000000001</c:v>
                </c:pt>
                <c:pt idx="294">
                  <c:v>5.19</c:v>
                </c:pt>
                <c:pt idx="295">
                  <c:v>7.87</c:v>
                </c:pt>
                <c:pt idx="296">
                  <c:v>19.579999999999998</c:v>
                </c:pt>
                <c:pt idx="297">
                  <c:v>8.14</c:v>
                </c:pt>
                <c:pt idx="298">
                  <c:v>3.97</c:v>
                </c:pt>
                <c:pt idx="299">
                  <c:v>1.38</c:v>
                </c:pt>
                <c:pt idx="300">
                  <c:v>3.64</c:v>
                </c:pt>
                <c:pt idx="301">
                  <c:v>18.100000000000001</c:v>
                </c:pt>
                <c:pt idx="302">
                  <c:v>19.579999999999998</c:v>
                </c:pt>
                <c:pt idx="303">
                  <c:v>6.91</c:v>
                </c:pt>
                <c:pt idx="304">
                  <c:v>10.59</c:v>
                </c:pt>
                <c:pt idx="305">
                  <c:v>5.32</c:v>
                </c:pt>
                <c:pt idx="306">
                  <c:v>7.07</c:v>
                </c:pt>
                <c:pt idx="307">
                  <c:v>6.96</c:v>
                </c:pt>
                <c:pt idx="308">
                  <c:v>3.97</c:v>
                </c:pt>
                <c:pt idx="309">
                  <c:v>7.38</c:v>
                </c:pt>
                <c:pt idx="310">
                  <c:v>5.19</c:v>
                </c:pt>
                <c:pt idx="311">
                  <c:v>2.89</c:v>
                </c:pt>
                <c:pt idx="312">
                  <c:v>18.100000000000001</c:v>
                </c:pt>
                <c:pt idx="313">
                  <c:v>27.74</c:v>
                </c:pt>
                <c:pt idx="314">
                  <c:v>9.9</c:v>
                </c:pt>
                <c:pt idx="315">
                  <c:v>10.01</c:v>
                </c:pt>
                <c:pt idx="316">
                  <c:v>6.91</c:v>
                </c:pt>
                <c:pt idx="317">
                  <c:v>19.579999999999998</c:v>
                </c:pt>
                <c:pt idx="318">
                  <c:v>18.100000000000001</c:v>
                </c:pt>
                <c:pt idx="319">
                  <c:v>10.01</c:v>
                </c:pt>
                <c:pt idx="320">
                  <c:v>5.32</c:v>
                </c:pt>
                <c:pt idx="321">
                  <c:v>12.83</c:v>
                </c:pt>
                <c:pt idx="322">
                  <c:v>27.74</c:v>
                </c:pt>
                <c:pt idx="323">
                  <c:v>5.13</c:v>
                </c:pt>
                <c:pt idx="324">
                  <c:v>18.100000000000001</c:v>
                </c:pt>
                <c:pt idx="325">
                  <c:v>18.100000000000001</c:v>
                </c:pt>
                <c:pt idx="326">
                  <c:v>6.2</c:v>
                </c:pt>
                <c:pt idx="327">
                  <c:v>13.92</c:v>
                </c:pt>
                <c:pt idx="328">
                  <c:v>2.46</c:v>
                </c:pt>
                <c:pt idx="329">
                  <c:v>5.19</c:v>
                </c:pt>
                <c:pt idx="330">
                  <c:v>1.47</c:v>
                </c:pt>
                <c:pt idx="331">
                  <c:v>18.100000000000001</c:v>
                </c:pt>
                <c:pt idx="332">
                  <c:v>25.65</c:v>
                </c:pt>
                <c:pt idx="333">
                  <c:v>18.100000000000001</c:v>
                </c:pt>
                <c:pt idx="334">
                  <c:v>18.100000000000001</c:v>
                </c:pt>
                <c:pt idx="335">
                  <c:v>2.1800000000000002</c:v>
                </c:pt>
                <c:pt idx="336">
                  <c:v>18.100000000000001</c:v>
                </c:pt>
                <c:pt idx="337">
                  <c:v>19.579999999999998</c:v>
                </c:pt>
                <c:pt idx="338">
                  <c:v>4.49</c:v>
                </c:pt>
                <c:pt idx="339">
                  <c:v>6.2</c:v>
                </c:pt>
                <c:pt idx="340">
                  <c:v>3.97</c:v>
                </c:pt>
                <c:pt idx="341">
                  <c:v>6.06</c:v>
                </c:pt>
                <c:pt idx="342">
                  <c:v>18.100000000000001</c:v>
                </c:pt>
                <c:pt idx="343">
                  <c:v>12.83</c:v>
                </c:pt>
                <c:pt idx="344">
                  <c:v>18.100000000000001</c:v>
                </c:pt>
                <c:pt idx="345">
                  <c:v>18.100000000000001</c:v>
                </c:pt>
                <c:pt idx="346">
                  <c:v>4.49</c:v>
                </c:pt>
                <c:pt idx="347">
                  <c:v>11.93</c:v>
                </c:pt>
                <c:pt idx="348">
                  <c:v>2.46</c:v>
                </c:pt>
                <c:pt idx="349">
                  <c:v>8.56</c:v>
                </c:pt>
                <c:pt idx="350">
                  <c:v>18.100000000000001</c:v>
                </c:pt>
                <c:pt idx="351">
                  <c:v>6.91</c:v>
                </c:pt>
                <c:pt idx="352">
                  <c:v>18.100000000000001</c:v>
                </c:pt>
                <c:pt idx="353">
                  <c:v>2.1800000000000002</c:v>
                </c:pt>
                <c:pt idx="354">
                  <c:v>8.14</c:v>
                </c:pt>
                <c:pt idx="355">
                  <c:v>6.2</c:v>
                </c:pt>
                <c:pt idx="356">
                  <c:v>18.100000000000001</c:v>
                </c:pt>
                <c:pt idx="357">
                  <c:v>9.69</c:v>
                </c:pt>
                <c:pt idx="358">
                  <c:v>8.56</c:v>
                </c:pt>
                <c:pt idx="359">
                  <c:v>21.89</c:v>
                </c:pt>
                <c:pt idx="360">
                  <c:v>18.100000000000001</c:v>
                </c:pt>
                <c:pt idx="361">
                  <c:v>6.2</c:v>
                </c:pt>
                <c:pt idx="362">
                  <c:v>10.59</c:v>
                </c:pt>
                <c:pt idx="363">
                  <c:v>3.44</c:v>
                </c:pt>
                <c:pt idx="364">
                  <c:v>18.100000000000001</c:v>
                </c:pt>
                <c:pt idx="365">
                  <c:v>7.38</c:v>
                </c:pt>
                <c:pt idx="366">
                  <c:v>3.33</c:v>
                </c:pt>
                <c:pt idx="367">
                  <c:v>8.14</c:v>
                </c:pt>
                <c:pt idx="368">
                  <c:v>19.579999999999998</c:v>
                </c:pt>
                <c:pt idx="369">
                  <c:v>2.46</c:v>
                </c:pt>
                <c:pt idx="370">
                  <c:v>8.56</c:v>
                </c:pt>
                <c:pt idx="371">
                  <c:v>1.52</c:v>
                </c:pt>
                <c:pt idx="372">
                  <c:v>10.59</c:v>
                </c:pt>
                <c:pt idx="373">
                  <c:v>21.89</c:v>
                </c:pt>
                <c:pt idx="374">
                  <c:v>18.100000000000001</c:v>
                </c:pt>
                <c:pt idx="375">
                  <c:v>18.100000000000001</c:v>
                </c:pt>
                <c:pt idx="376">
                  <c:v>1.52</c:v>
                </c:pt>
                <c:pt idx="377">
                  <c:v>18.100000000000001</c:v>
                </c:pt>
                <c:pt idx="378">
                  <c:v>19.579999999999998</c:v>
                </c:pt>
                <c:pt idx="379">
                  <c:v>18.100000000000001</c:v>
                </c:pt>
                <c:pt idx="380">
                  <c:v>21.89</c:v>
                </c:pt>
                <c:pt idx="381">
                  <c:v>2.25</c:v>
                </c:pt>
                <c:pt idx="382">
                  <c:v>5.19</c:v>
                </c:pt>
                <c:pt idx="383">
                  <c:v>21.89</c:v>
                </c:pt>
                <c:pt idx="384">
                  <c:v>2.95</c:v>
                </c:pt>
                <c:pt idx="385">
                  <c:v>10.59</c:v>
                </c:pt>
                <c:pt idx="386">
                  <c:v>6.91</c:v>
                </c:pt>
                <c:pt idx="387">
                  <c:v>4</c:v>
                </c:pt>
                <c:pt idx="388">
                  <c:v>18.100000000000001</c:v>
                </c:pt>
                <c:pt idx="389">
                  <c:v>2.2400000000000002</c:v>
                </c:pt>
                <c:pt idx="390">
                  <c:v>18.100000000000001</c:v>
                </c:pt>
                <c:pt idx="391">
                  <c:v>2.1800000000000002</c:v>
                </c:pt>
                <c:pt idx="392">
                  <c:v>5.96</c:v>
                </c:pt>
                <c:pt idx="393">
                  <c:v>9.9</c:v>
                </c:pt>
                <c:pt idx="394">
                  <c:v>9.9</c:v>
                </c:pt>
                <c:pt idx="395">
                  <c:v>6.41</c:v>
                </c:pt>
                <c:pt idx="396">
                  <c:v>25.65</c:v>
                </c:pt>
                <c:pt idx="397">
                  <c:v>19.579999999999998</c:v>
                </c:pt>
                <c:pt idx="398">
                  <c:v>8.56</c:v>
                </c:pt>
                <c:pt idx="399">
                  <c:v>7.38</c:v>
                </c:pt>
                <c:pt idx="400">
                  <c:v>6.06</c:v>
                </c:pt>
                <c:pt idx="401">
                  <c:v>18.100000000000001</c:v>
                </c:pt>
                <c:pt idx="402">
                  <c:v>18.100000000000001</c:v>
                </c:pt>
                <c:pt idx="403">
                  <c:v>8.56</c:v>
                </c:pt>
                <c:pt idx="404">
                  <c:v>18.100000000000001</c:v>
                </c:pt>
                <c:pt idx="405">
                  <c:v>7.87</c:v>
                </c:pt>
                <c:pt idx="406">
                  <c:v>6.96</c:v>
                </c:pt>
                <c:pt idx="407">
                  <c:v>6.91</c:v>
                </c:pt>
                <c:pt idx="408">
                  <c:v>2.68</c:v>
                </c:pt>
                <c:pt idx="409">
                  <c:v>18.100000000000001</c:v>
                </c:pt>
                <c:pt idx="410">
                  <c:v>10.01</c:v>
                </c:pt>
                <c:pt idx="411">
                  <c:v>8.14</c:v>
                </c:pt>
                <c:pt idx="412">
                  <c:v>18.100000000000001</c:v>
                </c:pt>
                <c:pt idx="413">
                  <c:v>4.8600000000000003</c:v>
                </c:pt>
                <c:pt idx="414">
                  <c:v>21.89</c:v>
                </c:pt>
                <c:pt idx="415">
                  <c:v>18.100000000000001</c:v>
                </c:pt>
                <c:pt idx="416">
                  <c:v>3.24</c:v>
                </c:pt>
                <c:pt idx="417">
                  <c:v>6.2</c:v>
                </c:pt>
                <c:pt idx="418">
                  <c:v>9.69</c:v>
                </c:pt>
                <c:pt idx="419">
                  <c:v>1.76</c:v>
                </c:pt>
                <c:pt idx="420">
                  <c:v>25.65</c:v>
                </c:pt>
                <c:pt idx="421">
                  <c:v>8.14</c:v>
                </c:pt>
                <c:pt idx="422">
                  <c:v>18.100000000000001</c:v>
                </c:pt>
                <c:pt idx="423">
                  <c:v>2.1800000000000002</c:v>
                </c:pt>
                <c:pt idx="424">
                  <c:v>18.100000000000001</c:v>
                </c:pt>
                <c:pt idx="425">
                  <c:v>8.14</c:v>
                </c:pt>
                <c:pt idx="426">
                  <c:v>13.89</c:v>
                </c:pt>
                <c:pt idx="427">
                  <c:v>18.100000000000001</c:v>
                </c:pt>
                <c:pt idx="428">
                  <c:v>11.93</c:v>
                </c:pt>
                <c:pt idx="429">
                  <c:v>18.100000000000001</c:v>
                </c:pt>
                <c:pt idx="430">
                  <c:v>18.100000000000001</c:v>
                </c:pt>
                <c:pt idx="431">
                  <c:v>19.579999999999998</c:v>
                </c:pt>
                <c:pt idx="432">
                  <c:v>6.2</c:v>
                </c:pt>
                <c:pt idx="433">
                  <c:v>5.86</c:v>
                </c:pt>
                <c:pt idx="434">
                  <c:v>18.100000000000001</c:v>
                </c:pt>
                <c:pt idx="435">
                  <c:v>19.579999999999998</c:v>
                </c:pt>
                <c:pt idx="436">
                  <c:v>18.100000000000001</c:v>
                </c:pt>
                <c:pt idx="437">
                  <c:v>9.9</c:v>
                </c:pt>
                <c:pt idx="438">
                  <c:v>4.95</c:v>
                </c:pt>
                <c:pt idx="439">
                  <c:v>6.2</c:v>
                </c:pt>
                <c:pt idx="440">
                  <c:v>7.87</c:v>
                </c:pt>
                <c:pt idx="441">
                  <c:v>3.33</c:v>
                </c:pt>
                <c:pt idx="442">
                  <c:v>10.81</c:v>
                </c:pt>
                <c:pt idx="443">
                  <c:v>5.86</c:v>
                </c:pt>
                <c:pt idx="444">
                  <c:v>15.04</c:v>
                </c:pt>
                <c:pt idx="445">
                  <c:v>18.100000000000001</c:v>
                </c:pt>
                <c:pt idx="446">
                  <c:v>1.25</c:v>
                </c:pt>
                <c:pt idx="447">
                  <c:v>18.100000000000001</c:v>
                </c:pt>
                <c:pt idx="448">
                  <c:v>18.100000000000001</c:v>
                </c:pt>
                <c:pt idx="449">
                  <c:v>18.100000000000001</c:v>
                </c:pt>
                <c:pt idx="450">
                  <c:v>3.44</c:v>
                </c:pt>
                <c:pt idx="451">
                  <c:v>3.97</c:v>
                </c:pt>
                <c:pt idx="452">
                  <c:v>18.100000000000001</c:v>
                </c:pt>
                <c:pt idx="453">
                  <c:v>5.19</c:v>
                </c:pt>
                <c:pt idx="454">
                  <c:v>9.69</c:v>
                </c:pt>
                <c:pt idx="455">
                  <c:v>0.46</c:v>
                </c:pt>
                <c:pt idx="456">
                  <c:v>3.78</c:v>
                </c:pt>
                <c:pt idx="457">
                  <c:v>21.89</c:v>
                </c:pt>
                <c:pt idx="458">
                  <c:v>3.97</c:v>
                </c:pt>
                <c:pt idx="459">
                  <c:v>5.96</c:v>
                </c:pt>
                <c:pt idx="460">
                  <c:v>2.0299999999999998</c:v>
                </c:pt>
                <c:pt idx="461">
                  <c:v>18.100000000000001</c:v>
                </c:pt>
                <c:pt idx="462">
                  <c:v>4.95</c:v>
                </c:pt>
                <c:pt idx="463">
                  <c:v>18.100000000000001</c:v>
                </c:pt>
                <c:pt idx="464">
                  <c:v>3.44</c:v>
                </c:pt>
                <c:pt idx="465">
                  <c:v>5.86</c:v>
                </c:pt>
                <c:pt idx="466">
                  <c:v>10.01</c:v>
                </c:pt>
                <c:pt idx="467">
                  <c:v>18.100000000000001</c:v>
                </c:pt>
                <c:pt idx="468">
                  <c:v>2.46</c:v>
                </c:pt>
                <c:pt idx="469">
                  <c:v>19.579999999999998</c:v>
                </c:pt>
                <c:pt idx="470">
                  <c:v>9.9</c:v>
                </c:pt>
                <c:pt idx="471">
                  <c:v>7.38</c:v>
                </c:pt>
                <c:pt idx="472">
                  <c:v>3.44</c:v>
                </c:pt>
                <c:pt idx="473">
                  <c:v>6.91</c:v>
                </c:pt>
                <c:pt idx="474">
                  <c:v>18.100000000000001</c:v>
                </c:pt>
                <c:pt idx="475">
                  <c:v>6.41</c:v>
                </c:pt>
                <c:pt idx="476">
                  <c:v>7.87</c:v>
                </c:pt>
                <c:pt idx="477">
                  <c:v>5.86</c:v>
                </c:pt>
                <c:pt idx="478">
                  <c:v>9.9</c:v>
                </c:pt>
                <c:pt idx="479">
                  <c:v>12.83</c:v>
                </c:pt>
                <c:pt idx="480">
                  <c:v>2.31</c:v>
                </c:pt>
                <c:pt idx="481">
                  <c:v>18.100000000000001</c:v>
                </c:pt>
                <c:pt idx="482">
                  <c:v>18.100000000000001</c:v>
                </c:pt>
                <c:pt idx="483">
                  <c:v>18.100000000000001</c:v>
                </c:pt>
                <c:pt idx="484">
                  <c:v>18.100000000000001</c:v>
                </c:pt>
                <c:pt idx="485">
                  <c:v>6.07</c:v>
                </c:pt>
                <c:pt idx="486">
                  <c:v>18.100000000000001</c:v>
                </c:pt>
                <c:pt idx="487">
                  <c:v>19.579999999999998</c:v>
                </c:pt>
                <c:pt idx="488">
                  <c:v>18.100000000000001</c:v>
                </c:pt>
                <c:pt idx="489">
                  <c:v>13.89</c:v>
                </c:pt>
                <c:pt idx="490">
                  <c:v>6.91</c:v>
                </c:pt>
                <c:pt idx="491">
                  <c:v>18.100000000000001</c:v>
                </c:pt>
                <c:pt idx="492">
                  <c:v>4.3899999999999997</c:v>
                </c:pt>
                <c:pt idx="493">
                  <c:v>10.81</c:v>
                </c:pt>
                <c:pt idx="494">
                  <c:v>8.14</c:v>
                </c:pt>
                <c:pt idx="495">
                  <c:v>18.100000000000001</c:v>
                </c:pt>
                <c:pt idx="496">
                  <c:v>2.46</c:v>
                </c:pt>
                <c:pt idx="497">
                  <c:v>2.0099999999999998</c:v>
                </c:pt>
                <c:pt idx="498">
                  <c:v>8.56</c:v>
                </c:pt>
                <c:pt idx="499">
                  <c:v>18.100000000000001</c:v>
                </c:pt>
                <c:pt idx="500">
                  <c:v>10.59</c:v>
                </c:pt>
                <c:pt idx="501">
                  <c:v>6.07</c:v>
                </c:pt>
                <c:pt idx="502">
                  <c:v>11.93</c:v>
                </c:pt>
                <c:pt idx="503">
                  <c:v>8.14</c:v>
                </c:pt>
                <c:pt idx="504">
                  <c:v>1.52</c:v>
                </c:pt>
                <c:pt idx="505">
                  <c:v>4.05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38904"/>
        <c:axId val="194839296"/>
      </c:scatterChart>
      <c:valAx>
        <c:axId val="194838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9296"/>
        <c:crosses val="autoZero"/>
        <c:crossBetween val="midCat"/>
      </c:valAx>
      <c:valAx>
        <c:axId val="1948392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389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D$2:$D$507</c:f>
              <c:numCache>
                <c:formatCode>General</c:formatCode>
                <c:ptCount val="50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</c:v>
                </c:pt>
                <c:pt idx="396">
                  <c:v>0</c:v>
                </c:pt>
                <c:pt idx="397">
                  <c:v>1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D$2:$D$507</c:f>
              <c:numCache>
                <c:formatCode>General</c:formatCode>
                <c:ptCount val="50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</c:v>
                </c:pt>
                <c:pt idx="396">
                  <c:v>0</c:v>
                </c:pt>
                <c:pt idx="397">
                  <c:v>1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0080"/>
        <c:axId val="194840472"/>
      </c:scatterChart>
      <c:valAx>
        <c:axId val="1948400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40472"/>
        <c:crosses val="autoZero"/>
        <c:crossBetween val="midCat"/>
      </c:valAx>
      <c:valAx>
        <c:axId val="19484047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400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E$2:$E$507</c:f>
              <c:numCache>
                <c:formatCode>General</c:formatCode>
                <c:ptCount val="506"/>
                <c:pt idx="0">
                  <c:v>0.77</c:v>
                </c:pt>
                <c:pt idx="1">
                  <c:v>0.51500000000000001</c:v>
                </c:pt>
                <c:pt idx="2">
                  <c:v>0.49299999999999999</c:v>
                </c:pt>
                <c:pt idx="3">
                  <c:v>0.53800000000000003</c:v>
                </c:pt>
                <c:pt idx="4">
                  <c:v>0.67900000000000005</c:v>
                </c:pt>
                <c:pt idx="5">
                  <c:v>0.69299999999999995</c:v>
                </c:pt>
                <c:pt idx="6">
                  <c:v>0.61399999999999999</c:v>
                </c:pt>
                <c:pt idx="7">
                  <c:v>0.51</c:v>
                </c:pt>
                <c:pt idx="8">
                  <c:v>0.39800000000000002</c:v>
                </c:pt>
                <c:pt idx="9">
                  <c:v>0.65500000000000003</c:v>
                </c:pt>
                <c:pt idx="10">
                  <c:v>0.7</c:v>
                </c:pt>
                <c:pt idx="11">
                  <c:v>0.504</c:v>
                </c:pt>
                <c:pt idx="12">
                  <c:v>0.74</c:v>
                </c:pt>
                <c:pt idx="13">
                  <c:v>0.52</c:v>
                </c:pt>
                <c:pt idx="14">
                  <c:v>0.39400000000000002</c:v>
                </c:pt>
                <c:pt idx="15">
                  <c:v>0.57999999999999996</c:v>
                </c:pt>
                <c:pt idx="16">
                  <c:v>0.433</c:v>
                </c:pt>
                <c:pt idx="17">
                  <c:v>0.433</c:v>
                </c:pt>
                <c:pt idx="18">
                  <c:v>0.53800000000000003</c:v>
                </c:pt>
                <c:pt idx="19">
                  <c:v>0.437</c:v>
                </c:pt>
                <c:pt idx="20">
                  <c:v>0.61399999999999999</c:v>
                </c:pt>
                <c:pt idx="21">
                  <c:v>0.57299999999999995</c:v>
                </c:pt>
                <c:pt idx="22">
                  <c:v>0.41499999999999998</c:v>
                </c:pt>
                <c:pt idx="23">
                  <c:v>0.43099999999999999</c:v>
                </c:pt>
                <c:pt idx="24">
                  <c:v>0.871</c:v>
                </c:pt>
                <c:pt idx="25">
                  <c:v>0.67900000000000005</c:v>
                </c:pt>
                <c:pt idx="26">
                  <c:v>0.47199999999999998</c:v>
                </c:pt>
                <c:pt idx="27">
                  <c:v>0.57299999999999995</c:v>
                </c:pt>
                <c:pt idx="28">
                  <c:v>0.48899999999999999</c:v>
                </c:pt>
                <c:pt idx="29">
                  <c:v>0.40500000000000003</c:v>
                </c:pt>
                <c:pt idx="30">
                  <c:v>0.77</c:v>
                </c:pt>
                <c:pt idx="31">
                  <c:v>0.4</c:v>
                </c:pt>
                <c:pt idx="32">
                  <c:v>0.48899999999999999</c:v>
                </c:pt>
                <c:pt idx="33">
                  <c:v>0.71299999999999997</c:v>
                </c:pt>
                <c:pt idx="34">
                  <c:v>0.57499999999999996</c:v>
                </c:pt>
                <c:pt idx="35">
                  <c:v>0.54700000000000004</c:v>
                </c:pt>
                <c:pt idx="36">
                  <c:v>0.58499999999999996</c:v>
                </c:pt>
                <c:pt idx="37">
                  <c:v>0.71299999999999997</c:v>
                </c:pt>
                <c:pt idx="38">
                  <c:v>0.54400000000000004</c:v>
                </c:pt>
                <c:pt idx="39">
                  <c:v>0.42799999999999999</c:v>
                </c:pt>
                <c:pt idx="40">
                  <c:v>0.48899999999999999</c:v>
                </c:pt>
                <c:pt idx="41">
                  <c:v>0.67100000000000004</c:v>
                </c:pt>
                <c:pt idx="42">
                  <c:v>0.624</c:v>
                </c:pt>
                <c:pt idx="43">
                  <c:v>0.52</c:v>
                </c:pt>
                <c:pt idx="44">
                  <c:v>0.71299999999999997</c:v>
                </c:pt>
                <c:pt idx="45">
                  <c:v>0.67900000000000005</c:v>
                </c:pt>
                <c:pt idx="46">
                  <c:v>0.54400000000000004</c:v>
                </c:pt>
                <c:pt idx="47">
                  <c:v>0.77</c:v>
                </c:pt>
                <c:pt idx="48">
                  <c:v>0.871</c:v>
                </c:pt>
                <c:pt idx="49">
                  <c:v>0.63100000000000001</c:v>
                </c:pt>
                <c:pt idx="50">
                  <c:v>0.437</c:v>
                </c:pt>
                <c:pt idx="51">
                  <c:v>0.46400000000000002</c:v>
                </c:pt>
                <c:pt idx="52">
                  <c:v>0.59699999999999998</c:v>
                </c:pt>
                <c:pt idx="53">
                  <c:v>0.71799999999999997</c:v>
                </c:pt>
                <c:pt idx="54">
                  <c:v>0.74</c:v>
                </c:pt>
                <c:pt idx="55">
                  <c:v>0.77</c:v>
                </c:pt>
                <c:pt idx="56">
                  <c:v>0.54700000000000004</c:v>
                </c:pt>
                <c:pt idx="57">
                  <c:v>0.65500000000000003</c:v>
                </c:pt>
                <c:pt idx="58">
                  <c:v>0.439</c:v>
                </c:pt>
                <c:pt idx="59">
                  <c:v>0.46400000000000002</c:v>
                </c:pt>
                <c:pt idx="60">
                  <c:v>0.58499999999999996</c:v>
                </c:pt>
                <c:pt idx="61">
                  <c:v>0.64700000000000002</c:v>
                </c:pt>
                <c:pt idx="62">
                  <c:v>0.45300000000000001</c:v>
                </c:pt>
                <c:pt idx="63">
                  <c:v>0.51500000000000001</c:v>
                </c:pt>
                <c:pt idx="64">
                  <c:v>0.60499999999999998</c:v>
                </c:pt>
                <c:pt idx="65">
                  <c:v>0.41610000000000003</c:v>
                </c:pt>
                <c:pt idx="66">
                  <c:v>0.71799999999999997</c:v>
                </c:pt>
                <c:pt idx="67">
                  <c:v>0.624</c:v>
                </c:pt>
                <c:pt idx="68">
                  <c:v>0.49299999999999999</c:v>
                </c:pt>
                <c:pt idx="69">
                  <c:v>0.54400000000000004</c:v>
                </c:pt>
                <c:pt idx="70">
                  <c:v>0.42599999999999999</c:v>
                </c:pt>
                <c:pt idx="71">
                  <c:v>0.74</c:v>
                </c:pt>
                <c:pt idx="72">
                  <c:v>0.41299999999999998</c:v>
                </c:pt>
                <c:pt idx="73">
                  <c:v>0.50700000000000001</c:v>
                </c:pt>
                <c:pt idx="74">
                  <c:v>0.60499999999999998</c:v>
                </c:pt>
                <c:pt idx="75">
                  <c:v>0.53200000000000003</c:v>
                </c:pt>
                <c:pt idx="76">
                  <c:v>0.53800000000000003</c:v>
                </c:pt>
                <c:pt idx="77">
                  <c:v>0.53800000000000003</c:v>
                </c:pt>
                <c:pt idx="78">
                  <c:v>0.48399999999999999</c:v>
                </c:pt>
                <c:pt idx="79">
                  <c:v>0.53800000000000003</c:v>
                </c:pt>
                <c:pt idx="80">
                  <c:v>0.71299999999999997</c:v>
                </c:pt>
                <c:pt idx="81">
                  <c:v>0.439</c:v>
                </c:pt>
                <c:pt idx="82">
                  <c:v>0.53200000000000003</c:v>
                </c:pt>
                <c:pt idx="83">
                  <c:v>0.66800000000000004</c:v>
                </c:pt>
                <c:pt idx="84">
                  <c:v>0.42799999999999999</c:v>
                </c:pt>
                <c:pt idx="85">
                  <c:v>0.50700000000000001</c:v>
                </c:pt>
                <c:pt idx="86">
                  <c:v>0.41</c:v>
                </c:pt>
                <c:pt idx="87">
                  <c:v>0.77</c:v>
                </c:pt>
                <c:pt idx="88">
                  <c:v>0.46899999999999997</c:v>
                </c:pt>
                <c:pt idx="89">
                  <c:v>0.45300000000000001</c:v>
                </c:pt>
                <c:pt idx="90">
                  <c:v>0.63100000000000001</c:v>
                </c:pt>
                <c:pt idx="91">
                  <c:v>0.504</c:v>
                </c:pt>
                <c:pt idx="92">
                  <c:v>0.64700000000000002</c:v>
                </c:pt>
                <c:pt idx="93">
                  <c:v>0.48899999999999999</c:v>
                </c:pt>
                <c:pt idx="94">
                  <c:v>0.437</c:v>
                </c:pt>
                <c:pt idx="95">
                  <c:v>0.69299999999999995</c:v>
                </c:pt>
                <c:pt idx="96">
                  <c:v>0.433</c:v>
                </c:pt>
                <c:pt idx="97">
                  <c:v>0.59699999999999998</c:v>
                </c:pt>
                <c:pt idx="98">
                  <c:v>0.59699999999999998</c:v>
                </c:pt>
                <c:pt idx="99">
                  <c:v>0.42599999999999999</c:v>
                </c:pt>
                <c:pt idx="100">
                  <c:v>0.71299999999999997</c:v>
                </c:pt>
                <c:pt idx="101">
                  <c:v>0.53800000000000003</c:v>
                </c:pt>
                <c:pt idx="102">
                  <c:v>0.41299999999999998</c:v>
                </c:pt>
                <c:pt idx="103">
                  <c:v>0.71299999999999997</c:v>
                </c:pt>
                <c:pt idx="104">
                  <c:v>0.58099999999999996</c:v>
                </c:pt>
                <c:pt idx="105">
                  <c:v>0.442</c:v>
                </c:pt>
                <c:pt idx="106">
                  <c:v>0.71299999999999997</c:v>
                </c:pt>
                <c:pt idx="107">
                  <c:v>0.871</c:v>
                </c:pt>
                <c:pt idx="108">
                  <c:v>0.43099999999999999</c:v>
                </c:pt>
                <c:pt idx="109">
                  <c:v>0.439</c:v>
                </c:pt>
                <c:pt idx="110">
                  <c:v>0.67100000000000004</c:v>
                </c:pt>
                <c:pt idx="111">
                  <c:v>0.437</c:v>
                </c:pt>
                <c:pt idx="112">
                  <c:v>0.53800000000000003</c:v>
                </c:pt>
                <c:pt idx="113">
                  <c:v>0.46</c:v>
                </c:pt>
                <c:pt idx="114">
                  <c:v>0.60899999999999999</c:v>
                </c:pt>
                <c:pt idx="115">
                  <c:v>0.54700000000000004</c:v>
                </c:pt>
                <c:pt idx="116">
                  <c:v>0.871</c:v>
                </c:pt>
                <c:pt idx="117">
                  <c:v>0.45800000000000002</c:v>
                </c:pt>
                <c:pt idx="118">
                  <c:v>0.74</c:v>
                </c:pt>
                <c:pt idx="119">
                  <c:v>0.45300000000000001</c:v>
                </c:pt>
                <c:pt idx="120">
                  <c:v>0.61399999999999999</c:v>
                </c:pt>
                <c:pt idx="121">
                  <c:v>0.60499999999999998</c:v>
                </c:pt>
                <c:pt idx="122">
                  <c:v>0.50700000000000001</c:v>
                </c:pt>
                <c:pt idx="123">
                  <c:v>0.44500000000000001</c:v>
                </c:pt>
                <c:pt idx="124">
                  <c:v>0.74</c:v>
                </c:pt>
                <c:pt idx="125">
                  <c:v>0.42799999999999999</c:v>
                </c:pt>
                <c:pt idx="126">
                  <c:v>0.43099999999999999</c:v>
                </c:pt>
                <c:pt idx="127">
                  <c:v>0.44800000000000001</c:v>
                </c:pt>
                <c:pt idx="128">
                  <c:v>0.64700000000000002</c:v>
                </c:pt>
                <c:pt idx="129">
                  <c:v>0.40100000000000002</c:v>
                </c:pt>
                <c:pt idx="130">
                  <c:v>0.48899999999999999</c:v>
                </c:pt>
                <c:pt idx="131">
                  <c:v>0.437</c:v>
                </c:pt>
                <c:pt idx="132">
                  <c:v>0.53800000000000003</c:v>
                </c:pt>
                <c:pt idx="133">
                  <c:v>0.55000000000000004</c:v>
                </c:pt>
                <c:pt idx="134">
                  <c:v>0.42899999999999999</c:v>
                </c:pt>
                <c:pt idx="135">
                  <c:v>0.43099999999999999</c:v>
                </c:pt>
                <c:pt idx="136">
                  <c:v>0.44290000000000002</c:v>
                </c:pt>
                <c:pt idx="137">
                  <c:v>0.41099999999999998</c:v>
                </c:pt>
                <c:pt idx="138">
                  <c:v>0.69299999999999995</c:v>
                </c:pt>
                <c:pt idx="139">
                  <c:v>0.45300000000000001</c:v>
                </c:pt>
                <c:pt idx="140">
                  <c:v>0.67100000000000004</c:v>
                </c:pt>
                <c:pt idx="141">
                  <c:v>0.54700000000000004</c:v>
                </c:pt>
                <c:pt idx="142">
                  <c:v>0.44900000000000001</c:v>
                </c:pt>
                <c:pt idx="143">
                  <c:v>0.42799999999999999</c:v>
                </c:pt>
                <c:pt idx="144">
                  <c:v>0.40300000000000002</c:v>
                </c:pt>
                <c:pt idx="145">
                  <c:v>0.871</c:v>
                </c:pt>
                <c:pt idx="146">
                  <c:v>0.437</c:v>
                </c:pt>
                <c:pt idx="147">
                  <c:v>0.624</c:v>
                </c:pt>
                <c:pt idx="148">
                  <c:v>0.47199999999999998</c:v>
                </c:pt>
                <c:pt idx="149">
                  <c:v>0.44500000000000001</c:v>
                </c:pt>
                <c:pt idx="150">
                  <c:v>0.54400000000000004</c:v>
                </c:pt>
                <c:pt idx="151">
                  <c:v>0.67900000000000005</c:v>
                </c:pt>
                <c:pt idx="152">
                  <c:v>0.57999999999999996</c:v>
                </c:pt>
                <c:pt idx="153">
                  <c:v>0.624</c:v>
                </c:pt>
                <c:pt idx="154">
                  <c:v>0.71299999999999997</c:v>
                </c:pt>
                <c:pt idx="155">
                  <c:v>0.58399999999999996</c:v>
                </c:pt>
                <c:pt idx="156">
                  <c:v>0.77</c:v>
                </c:pt>
                <c:pt idx="157">
                  <c:v>0.60499999999999998</c:v>
                </c:pt>
                <c:pt idx="158">
                  <c:v>0.55000000000000004</c:v>
                </c:pt>
                <c:pt idx="159">
                  <c:v>0.49299999999999999</c:v>
                </c:pt>
                <c:pt idx="160">
                  <c:v>0.42799999999999999</c:v>
                </c:pt>
                <c:pt idx="161">
                  <c:v>0.65900000000000003</c:v>
                </c:pt>
                <c:pt idx="162">
                  <c:v>0.42599999999999999</c:v>
                </c:pt>
                <c:pt idx="163">
                  <c:v>0.58299999999999996</c:v>
                </c:pt>
                <c:pt idx="164">
                  <c:v>0.54400000000000004</c:v>
                </c:pt>
                <c:pt idx="165">
                  <c:v>0.437</c:v>
                </c:pt>
                <c:pt idx="166">
                  <c:v>0.67900000000000005</c:v>
                </c:pt>
                <c:pt idx="167">
                  <c:v>0.4</c:v>
                </c:pt>
                <c:pt idx="168">
                  <c:v>0.48799999999999999</c:v>
                </c:pt>
                <c:pt idx="169">
                  <c:v>0.74</c:v>
                </c:pt>
                <c:pt idx="170">
                  <c:v>0.439</c:v>
                </c:pt>
                <c:pt idx="171">
                  <c:v>0.69299999999999995</c:v>
                </c:pt>
                <c:pt idx="172">
                  <c:v>0.624</c:v>
                </c:pt>
                <c:pt idx="173">
                  <c:v>0.57499999999999996</c:v>
                </c:pt>
                <c:pt idx="174">
                  <c:v>0.44700000000000001</c:v>
                </c:pt>
                <c:pt idx="175">
                  <c:v>0.39800000000000002</c:v>
                </c:pt>
                <c:pt idx="176">
                  <c:v>0.58399999999999996</c:v>
                </c:pt>
                <c:pt idx="177">
                  <c:v>0.64700000000000002</c:v>
                </c:pt>
                <c:pt idx="178">
                  <c:v>0.71799999999999997</c:v>
                </c:pt>
                <c:pt idx="179">
                  <c:v>0.50700000000000001</c:v>
                </c:pt>
                <c:pt idx="180">
                  <c:v>0.44500000000000001</c:v>
                </c:pt>
                <c:pt idx="181">
                  <c:v>0.44700000000000001</c:v>
                </c:pt>
                <c:pt idx="182">
                  <c:v>0.871</c:v>
                </c:pt>
                <c:pt idx="183">
                  <c:v>0.53800000000000003</c:v>
                </c:pt>
                <c:pt idx="184">
                  <c:v>0.60499999999999998</c:v>
                </c:pt>
                <c:pt idx="185">
                  <c:v>0.40100000000000002</c:v>
                </c:pt>
                <c:pt idx="186">
                  <c:v>0.44800000000000001</c:v>
                </c:pt>
                <c:pt idx="187">
                  <c:v>0.44900000000000001</c:v>
                </c:pt>
                <c:pt idx="188">
                  <c:v>0.499</c:v>
                </c:pt>
                <c:pt idx="189">
                  <c:v>0.69299999999999995</c:v>
                </c:pt>
                <c:pt idx="190">
                  <c:v>0.7</c:v>
                </c:pt>
                <c:pt idx="191">
                  <c:v>0.46</c:v>
                </c:pt>
                <c:pt idx="192">
                  <c:v>0.51</c:v>
                </c:pt>
                <c:pt idx="193">
                  <c:v>0.41299999999999998</c:v>
                </c:pt>
                <c:pt idx="194">
                  <c:v>0.44700000000000001</c:v>
                </c:pt>
                <c:pt idx="195">
                  <c:v>0.52</c:v>
                </c:pt>
                <c:pt idx="196">
                  <c:v>0.48899999999999999</c:v>
                </c:pt>
                <c:pt idx="197">
                  <c:v>0.43099999999999999</c:v>
                </c:pt>
                <c:pt idx="198">
                  <c:v>0.53800000000000003</c:v>
                </c:pt>
                <c:pt idx="199">
                  <c:v>0.54400000000000004</c:v>
                </c:pt>
                <c:pt idx="200">
                  <c:v>0.48899999999999999</c:v>
                </c:pt>
                <c:pt idx="201">
                  <c:v>0.48899999999999999</c:v>
                </c:pt>
                <c:pt idx="202">
                  <c:v>0.67900000000000005</c:v>
                </c:pt>
                <c:pt idx="203">
                  <c:v>0.624</c:v>
                </c:pt>
                <c:pt idx="204">
                  <c:v>0.40100000000000002</c:v>
                </c:pt>
                <c:pt idx="205">
                  <c:v>0.52</c:v>
                </c:pt>
                <c:pt idx="206">
                  <c:v>0.64700000000000002</c:v>
                </c:pt>
                <c:pt idx="207">
                  <c:v>0.51</c:v>
                </c:pt>
                <c:pt idx="208">
                  <c:v>0.60499999999999998</c:v>
                </c:pt>
                <c:pt idx="209">
                  <c:v>0.43099999999999999</c:v>
                </c:pt>
                <c:pt idx="210">
                  <c:v>0.60499999999999998</c:v>
                </c:pt>
                <c:pt idx="211">
                  <c:v>0.41299999999999998</c:v>
                </c:pt>
                <c:pt idx="212">
                  <c:v>0.624</c:v>
                </c:pt>
                <c:pt idx="213">
                  <c:v>0.44290000000000002</c:v>
                </c:pt>
                <c:pt idx="214">
                  <c:v>0.58499999999999996</c:v>
                </c:pt>
                <c:pt idx="215">
                  <c:v>0.63100000000000001</c:v>
                </c:pt>
                <c:pt idx="216">
                  <c:v>0.50700000000000001</c:v>
                </c:pt>
                <c:pt idx="217">
                  <c:v>0.51800000000000002</c:v>
                </c:pt>
                <c:pt idx="218">
                  <c:v>0.42899999999999999</c:v>
                </c:pt>
                <c:pt idx="219">
                  <c:v>0.41099999999999998</c:v>
                </c:pt>
                <c:pt idx="220">
                  <c:v>0.60899999999999999</c:v>
                </c:pt>
                <c:pt idx="221">
                  <c:v>0.50700000000000001</c:v>
                </c:pt>
                <c:pt idx="222">
                  <c:v>0.53800000000000003</c:v>
                </c:pt>
                <c:pt idx="223">
                  <c:v>0.51</c:v>
                </c:pt>
                <c:pt idx="224">
                  <c:v>0.7</c:v>
                </c:pt>
                <c:pt idx="225">
                  <c:v>0.53800000000000003</c:v>
                </c:pt>
                <c:pt idx="226">
                  <c:v>0.40300000000000002</c:v>
                </c:pt>
                <c:pt idx="227">
                  <c:v>0.4</c:v>
                </c:pt>
                <c:pt idx="228">
                  <c:v>0.61399999999999999</c:v>
                </c:pt>
                <c:pt idx="229">
                  <c:v>0.77</c:v>
                </c:pt>
                <c:pt idx="230">
                  <c:v>0.53800000000000003</c:v>
                </c:pt>
                <c:pt idx="231">
                  <c:v>0.48799999999999999</c:v>
                </c:pt>
                <c:pt idx="232">
                  <c:v>0.48799999999999999</c:v>
                </c:pt>
                <c:pt idx="233">
                  <c:v>0.871</c:v>
                </c:pt>
                <c:pt idx="234">
                  <c:v>0.48899999999999999</c:v>
                </c:pt>
                <c:pt idx="235">
                  <c:v>0.42799999999999999</c:v>
                </c:pt>
                <c:pt idx="236">
                  <c:v>0.41099999999999998</c:v>
                </c:pt>
                <c:pt idx="237">
                  <c:v>0.63100000000000001</c:v>
                </c:pt>
                <c:pt idx="238">
                  <c:v>0.437</c:v>
                </c:pt>
                <c:pt idx="239">
                  <c:v>0.44500000000000001</c:v>
                </c:pt>
                <c:pt idx="240">
                  <c:v>0.50700000000000001</c:v>
                </c:pt>
                <c:pt idx="241">
                  <c:v>0.69299999999999995</c:v>
                </c:pt>
                <c:pt idx="242">
                  <c:v>0.71299999999999997</c:v>
                </c:pt>
                <c:pt idx="243">
                  <c:v>0.871</c:v>
                </c:pt>
                <c:pt idx="244">
                  <c:v>0.58099999999999996</c:v>
                </c:pt>
                <c:pt idx="245">
                  <c:v>0.54700000000000004</c:v>
                </c:pt>
                <c:pt idx="246">
                  <c:v>0.74</c:v>
                </c:pt>
                <c:pt idx="247">
                  <c:v>0.442</c:v>
                </c:pt>
                <c:pt idx="248">
                  <c:v>0.60499999999999998</c:v>
                </c:pt>
                <c:pt idx="249">
                  <c:v>0.52</c:v>
                </c:pt>
                <c:pt idx="250">
                  <c:v>0.437</c:v>
                </c:pt>
                <c:pt idx="251">
                  <c:v>0.46400000000000002</c:v>
                </c:pt>
                <c:pt idx="252">
                  <c:v>0.45300000000000001</c:v>
                </c:pt>
                <c:pt idx="253">
                  <c:v>0.51500000000000001</c:v>
                </c:pt>
                <c:pt idx="254">
                  <c:v>0.65500000000000003</c:v>
                </c:pt>
                <c:pt idx="255">
                  <c:v>0.58099999999999996</c:v>
                </c:pt>
                <c:pt idx="256">
                  <c:v>0.61399999999999999</c:v>
                </c:pt>
                <c:pt idx="257">
                  <c:v>0.69299999999999995</c:v>
                </c:pt>
                <c:pt idx="258">
                  <c:v>0.58299999999999996</c:v>
                </c:pt>
                <c:pt idx="259">
                  <c:v>0.71799999999999997</c:v>
                </c:pt>
                <c:pt idx="260">
                  <c:v>0.46400000000000002</c:v>
                </c:pt>
                <c:pt idx="261">
                  <c:v>0.59699999999999998</c:v>
                </c:pt>
                <c:pt idx="262">
                  <c:v>0.53800000000000003</c:v>
                </c:pt>
                <c:pt idx="263">
                  <c:v>0.49299999999999999</c:v>
                </c:pt>
                <c:pt idx="264">
                  <c:v>0.58399999999999996</c:v>
                </c:pt>
                <c:pt idx="265">
                  <c:v>0.58499999999999996</c:v>
                </c:pt>
                <c:pt idx="266">
                  <c:v>0.58099999999999996</c:v>
                </c:pt>
                <c:pt idx="267">
                  <c:v>0.58499999999999996</c:v>
                </c:pt>
                <c:pt idx="268">
                  <c:v>0.60899999999999999</c:v>
                </c:pt>
                <c:pt idx="269">
                  <c:v>0.51</c:v>
                </c:pt>
                <c:pt idx="270">
                  <c:v>0.71299999999999997</c:v>
                </c:pt>
                <c:pt idx="271">
                  <c:v>0.67100000000000004</c:v>
                </c:pt>
                <c:pt idx="272">
                  <c:v>0.50700000000000001</c:v>
                </c:pt>
                <c:pt idx="273">
                  <c:v>0.41099999999999998</c:v>
                </c:pt>
                <c:pt idx="274">
                  <c:v>0.46400000000000002</c:v>
                </c:pt>
                <c:pt idx="275">
                  <c:v>0.40899999999999997</c:v>
                </c:pt>
                <c:pt idx="276">
                  <c:v>0.499</c:v>
                </c:pt>
                <c:pt idx="277">
                  <c:v>0.60499999999999998</c:v>
                </c:pt>
                <c:pt idx="278">
                  <c:v>0.52400000000000002</c:v>
                </c:pt>
                <c:pt idx="279">
                  <c:v>0.871</c:v>
                </c:pt>
                <c:pt idx="280">
                  <c:v>0.41</c:v>
                </c:pt>
                <c:pt idx="281">
                  <c:v>0.624</c:v>
                </c:pt>
                <c:pt idx="282">
                  <c:v>0.67100000000000004</c:v>
                </c:pt>
                <c:pt idx="283">
                  <c:v>0.52400000000000002</c:v>
                </c:pt>
                <c:pt idx="284">
                  <c:v>0.71299999999999997</c:v>
                </c:pt>
                <c:pt idx="285">
                  <c:v>0.51</c:v>
                </c:pt>
                <c:pt idx="286">
                  <c:v>0.504</c:v>
                </c:pt>
                <c:pt idx="287">
                  <c:v>0.48899999999999999</c:v>
                </c:pt>
                <c:pt idx="288">
                  <c:v>0.624</c:v>
                </c:pt>
                <c:pt idx="289">
                  <c:v>0.871</c:v>
                </c:pt>
                <c:pt idx="290">
                  <c:v>0.42799999999999999</c:v>
                </c:pt>
                <c:pt idx="291">
                  <c:v>0.52400000000000002</c:v>
                </c:pt>
                <c:pt idx="292">
                  <c:v>0.39200000000000002</c:v>
                </c:pt>
                <c:pt idx="293">
                  <c:v>0.63100000000000001</c:v>
                </c:pt>
                <c:pt idx="294">
                  <c:v>0.51500000000000001</c:v>
                </c:pt>
                <c:pt idx="295">
                  <c:v>0.52400000000000002</c:v>
                </c:pt>
                <c:pt idx="296">
                  <c:v>0.871</c:v>
                </c:pt>
                <c:pt idx="297">
                  <c:v>0.53800000000000003</c:v>
                </c:pt>
                <c:pt idx="298">
                  <c:v>0.64700000000000002</c:v>
                </c:pt>
                <c:pt idx="299">
                  <c:v>0.41610000000000003</c:v>
                </c:pt>
                <c:pt idx="300">
                  <c:v>0.39200000000000002</c:v>
                </c:pt>
                <c:pt idx="301">
                  <c:v>0.58399999999999996</c:v>
                </c:pt>
                <c:pt idx="302">
                  <c:v>0.871</c:v>
                </c:pt>
                <c:pt idx="303">
                  <c:v>0.44800000000000001</c:v>
                </c:pt>
                <c:pt idx="304">
                  <c:v>0.48899999999999999</c:v>
                </c:pt>
                <c:pt idx="305">
                  <c:v>0.40500000000000003</c:v>
                </c:pt>
                <c:pt idx="306">
                  <c:v>0.46899999999999997</c:v>
                </c:pt>
                <c:pt idx="307">
                  <c:v>0.46400000000000002</c:v>
                </c:pt>
                <c:pt idx="308">
                  <c:v>0.64700000000000002</c:v>
                </c:pt>
                <c:pt idx="309">
                  <c:v>0.49299999999999999</c:v>
                </c:pt>
                <c:pt idx="310">
                  <c:v>0.51500000000000001</c:v>
                </c:pt>
                <c:pt idx="311">
                  <c:v>0.44500000000000001</c:v>
                </c:pt>
                <c:pt idx="312">
                  <c:v>0.71299999999999997</c:v>
                </c:pt>
                <c:pt idx="313">
                  <c:v>0.60899999999999999</c:v>
                </c:pt>
                <c:pt idx="314">
                  <c:v>0.54400000000000004</c:v>
                </c:pt>
                <c:pt idx="315">
                  <c:v>0.54700000000000004</c:v>
                </c:pt>
                <c:pt idx="316">
                  <c:v>0.44800000000000001</c:v>
                </c:pt>
                <c:pt idx="317">
                  <c:v>0.60499999999999998</c:v>
                </c:pt>
                <c:pt idx="318">
                  <c:v>0.7</c:v>
                </c:pt>
                <c:pt idx="319">
                  <c:v>0.54700000000000004</c:v>
                </c:pt>
                <c:pt idx="320">
                  <c:v>0.40500000000000003</c:v>
                </c:pt>
                <c:pt idx="321">
                  <c:v>0.437</c:v>
                </c:pt>
                <c:pt idx="322">
                  <c:v>0.60899999999999999</c:v>
                </c:pt>
                <c:pt idx="323">
                  <c:v>0.45300000000000001</c:v>
                </c:pt>
                <c:pt idx="324">
                  <c:v>0.69299999999999995</c:v>
                </c:pt>
                <c:pt idx="325">
                  <c:v>0.7</c:v>
                </c:pt>
                <c:pt idx="326">
                  <c:v>0.504</c:v>
                </c:pt>
                <c:pt idx="327">
                  <c:v>0.437</c:v>
                </c:pt>
                <c:pt idx="328">
                  <c:v>0.48799999999999999</c:v>
                </c:pt>
                <c:pt idx="329">
                  <c:v>0.51500000000000001</c:v>
                </c:pt>
                <c:pt idx="330">
                  <c:v>0.40300000000000002</c:v>
                </c:pt>
                <c:pt idx="331">
                  <c:v>0.71299999999999997</c:v>
                </c:pt>
                <c:pt idx="332">
                  <c:v>0.58099999999999996</c:v>
                </c:pt>
                <c:pt idx="333">
                  <c:v>0.57999999999999996</c:v>
                </c:pt>
                <c:pt idx="334">
                  <c:v>0.71299999999999997</c:v>
                </c:pt>
                <c:pt idx="335">
                  <c:v>0.47199999999999998</c:v>
                </c:pt>
                <c:pt idx="336">
                  <c:v>0.71299999999999997</c:v>
                </c:pt>
                <c:pt idx="337">
                  <c:v>0.60499999999999998</c:v>
                </c:pt>
                <c:pt idx="338">
                  <c:v>0.44900000000000001</c:v>
                </c:pt>
                <c:pt idx="339">
                  <c:v>0.504</c:v>
                </c:pt>
                <c:pt idx="340">
                  <c:v>0.64700000000000002</c:v>
                </c:pt>
                <c:pt idx="341">
                  <c:v>0.43790000000000001</c:v>
                </c:pt>
                <c:pt idx="342">
                  <c:v>0.59699999999999998</c:v>
                </c:pt>
                <c:pt idx="343">
                  <c:v>0.437</c:v>
                </c:pt>
                <c:pt idx="344">
                  <c:v>0.7</c:v>
                </c:pt>
                <c:pt idx="345">
                  <c:v>0.67100000000000004</c:v>
                </c:pt>
                <c:pt idx="346">
                  <c:v>0.44900000000000001</c:v>
                </c:pt>
                <c:pt idx="347">
                  <c:v>0.57299999999999995</c:v>
                </c:pt>
                <c:pt idx="348">
                  <c:v>0.48799999999999999</c:v>
                </c:pt>
                <c:pt idx="349">
                  <c:v>0.52</c:v>
                </c:pt>
                <c:pt idx="350">
                  <c:v>0.71299999999999997</c:v>
                </c:pt>
                <c:pt idx="351">
                  <c:v>0.44800000000000001</c:v>
                </c:pt>
                <c:pt idx="352">
                  <c:v>0.7</c:v>
                </c:pt>
                <c:pt idx="353">
                  <c:v>0.45800000000000002</c:v>
                </c:pt>
                <c:pt idx="354">
                  <c:v>0.53800000000000003</c:v>
                </c:pt>
                <c:pt idx="355">
                  <c:v>0.50700000000000001</c:v>
                </c:pt>
                <c:pt idx="356">
                  <c:v>0.69299999999999995</c:v>
                </c:pt>
                <c:pt idx="357">
                  <c:v>0.58499999999999996</c:v>
                </c:pt>
                <c:pt idx="358">
                  <c:v>0.52</c:v>
                </c:pt>
                <c:pt idx="359">
                  <c:v>0.624</c:v>
                </c:pt>
                <c:pt idx="360">
                  <c:v>0.69299999999999995</c:v>
                </c:pt>
                <c:pt idx="361">
                  <c:v>0.504</c:v>
                </c:pt>
                <c:pt idx="362">
                  <c:v>0.48899999999999999</c:v>
                </c:pt>
                <c:pt idx="363">
                  <c:v>0.437</c:v>
                </c:pt>
                <c:pt idx="364">
                  <c:v>0.74</c:v>
                </c:pt>
                <c:pt idx="365">
                  <c:v>0.49299999999999999</c:v>
                </c:pt>
                <c:pt idx="366">
                  <c:v>0.44290000000000002</c:v>
                </c:pt>
                <c:pt idx="367">
                  <c:v>0.53800000000000003</c:v>
                </c:pt>
                <c:pt idx="368">
                  <c:v>0.60499999999999998</c:v>
                </c:pt>
                <c:pt idx="369">
                  <c:v>0.48799999999999999</c:v>
                </c:pt>
                <c:pt idx="370">
                  <c:v>0.52</c:v>
                </c:pt>
                <c:pt idx="371">
                  <c:v>0.40400000000000003</c:v>
                </c:pt>
                <c:pt idx="372">
                  <c:v>0.48899999999999999</c:v>
                </c:pt>
                <c:pt idx="373">
                  <c:v>0.624</c:v>
                </c:pt>
                <c:pt idx="374">
                  <c:v>0.61399999999999999</c:v>
                </c:pt>
                <c:pt idx="375">
                  <c:v>0.58399999999999996</c:v>
                </c:pt>
                <c:pt idx="376">
                  <c:v>0.40400000000000003</c:v>
                </c:pt>
                <c:pt idx="377">
                  <c:v>0.66800000000000004</c:v>
                </c:pt>
                <c:pt idx="378">
                  <c:v>0.60499999999999998</c:v>
                </c:pt>
                <c:pt idx="379">
                  <c:v>0.7</c:v>
                </c:pt>
                <c:pt idx="380">
                  <c:v>0.624</c:v>
                </c:pt>
                <c:pt idx="381">
                  <c:v>0.38900000000000001</c:v>
                </c:pt>
                <c:pt idx="382">
                  <c:v>0.51500000000000001</c:v>
                </c:pt>
                <c:pt idx="383">
                  <c:v>0.624</c:v>
                </c:pt>
                <c:pt idx="384">
                  <c:v>0.42799999999999999</c:v>
                </c:pt>
                <c:pt idx="385">
                  <c:v>0.48899999999999999</c:v>
                </c:pt>
                <c:pt idx="386">
                  <c:v>0.44800000000000001</c:v>
                </c:pt>
                <c:pt idx="387">
                  <c:v>0.41</c:v>
                </c:pt>
                <c:pt idx="388">
                  <c:v>0.61399999999999999</c:v>
                </c:pt>
                <c:pt idx="389">
                  <c:v>0.4</c:v>
                </c:pt>
                <c:pt idx="390">
                  <c:v>0.71299999999999997</c:v>
                </c:pt>
                <c:pt idx="391">
                  <c:v>0.47199999999999998</c:v>
                </c:pt>
                <c:pt idx="392">
                  <c:v>0.499</c:v>
                </c:pt>
                <c:pt idx="393">
                  <c:v>0.54400000000000004</c:v>
                </c:pt>
                <c:pt idx="394">
                  <c:v>0.54400000000000004</c:v>
                </c:pt>
                <c:pt idx="395">
                  <c:v>0.44700000000000001</c:v>
                </c:pt>
                <c:pt idx="396">
                  <c:v>0.58099999999999996</c:v>
                </c:pt>
                <c:pt idx="397">
                  <c:v>0.871</c:v>
                </c:pt>
                <c:pt idx="398">
                  <c:v>0.52</c:v>
                </c:pt>
                <c:pt idx="399">
                  <c:v>0.49299999999999999</c:v>
                </c:pt>
                <c:pt idx="400">
                  <c:v>0.43790000000000001</c:v>
                </c:pt>
                <c:pt idx="401">
                  <c:v>0.69299999999999995</c:v>
                </c:pt>
                <c:pt idx="402">
                  <c:v>0.74</c:v>
                </c:pt>
                <c:pt idx="403">
                  <c:v>0.52</c:v>
                </c:pt>
                <c:pt idx="404">
                  <c:v>0.74</c:v>
                </c:pt>
                <c:pt idx="405">
                  <c:v>0.52400000000000002</c:v>
                </c:pt>
                <c:pt idx="406">
                  <c:v>0.46400000000000002</c:v>
                </c:pt>
                <c:pt idx="407">
                  <c:v>0.44800000000000001</c:v>
                </c:pt>
                <c:pt idx="408">
                  <c:v>0.41610000000000003</c:v>
                </c:pt>
                <c:pt idx="409">
                  <c:v>0.74</c:v>
                </c:pt>
                <c:pt idx="410">
                  <c:v>0.54700000000000004</c:v>
                </c:pt>
                <c:pt idx="411">
                  <c:v>0.53800000000000003</c:v>
                </c:pt>
                <c:pt idx="412">
                  <c:v>0.69299999999999995</c:v>
                </c:pt>
                <c:pt idx="413">
                  <c:v>0.42599999999999999</c:v>
                </c:pt>
                <c:pt idx="414">
                  <c:v>0.624</c:v>
                </c:pt>
                <c:pt idx="415">
                  <c:v>0.53200000000000003</c:v>
                </c:pt>
                <c:pt idx="416">
                  <c:v>0.46</c:v>
                </c:pt>
                <c:pt idx="417">
                  <c:v>0.504</c:v>
                </c:pt>
                <c:pt idx="418">
                  <c:v>0.58499999999999996</c:v>
                </c:pt>
                <c:pt idx="419">
                  <c:v>0.38500000000000001</c:v>
                </c:pt>
                <c:pt idx="420">
                  <c:v>0.58099999999999996</c:v>
                </c:pt>
                <c:pt idx="421">
                  <c:v>0.53800000000000003</c:v>
                </c:pt>
                <c:pt idx="422">
                  <c:v>0.58399999999999996</c:v>
                </c:pt>
                <c:pt idx="423">
                  <c:v>0.45800000000000002</c:v>
                </c:pt>
                <c:pt idx="424">
                  <c:v>0.59699999999999998</c:v>
                </c:pt>
                <c:pt idx="425">
                  <c:v>0.53800000000000003</c:v>
                </c:pt>
                <c:pt idx="426">
                  <c:v>0.55000000000000004</c:v>
                </c:pt>
                <c:pt idx="427">
                  <c:v>0.67100000000000004</c:v>
                </c:pt>
                <c:pt idx="428">
                  <c:v>0.57299999999999995</c:v>
                </c:pt>
                <c:pt idx="429">
                  <c:v>0.71799999999999997</c:v>
                </c:pt>
                <c:pt idx="430">
                  <c:v>0.77</c:v>
                </c:pt>
                <c:pt idx="431">
                  <c:v>0.871</c:v>
                </c:pt>
                <c:pt idx="432">
                  <c:v>0.504</c:v>
                </c:pt>
                <c:pt idx="433">
                  <c:v>0.43099999999999999</c:v>
                </c:pt>
                <c:pt idx="434">
                  <c:v>0.58399999999999996</c:v>
                </c:pt>
                <c:pt idx="435">
                  <c:v>0.871</c:v>
                </c:pt>
                <c:pt idx="436">
                  <c:v>0.53200000000000003</c:v>
                </c:pt>
                <c:pt idx="437">
                  <c:v>0.54400000000000004</c:v>
                </c:pt>
                <c:pt idx="438">
                  <c:v>0.41099999999999998</c:v>
                </c:pt>
                <c:pt idx="439">
                  <c:v>0.50700000000000001</c:v>
                </c:pt>
                <c:pt idx="440">
                  <c:v>0.52400000000000002</c:v>
                </c:pt>
                <c:pt idx="441">
                  <c:v>0.44290000000000002</c:v>
                </c:pt>
                <c:pt idx="442">
                  <c:v>0.41299999999999998</c:v>
                </c:pt>
                <c:pt idx="443">
                  <c:v>0.43099999999999999</c:v>
                </c:pt>
                <c:pt idx="444">
                  <c:v>0.46400000000000002</c:v>
                </c:pt>
                <c:pt idx="445">
                  <c:v>0.53200000000000003</c:v>
                </c:pt>
                <c:pt idx="446">
                  <c:v>0.42899999999999999</c:v>
                </c:pt>
                <c:pt idx="447">
                  <c:v>0.67900000000000005</c:v>
                </c:pt>
                <c:pt idx="448">
                  <c:v>0.66800000000000004</c:v>
                </c:pt>
                <c:pt idx="449">
                  <c:v>0.69299999999999995</c:v>
                </c:pt>
                <c:pt idx="450">
                  <c:v>0.437</c:v>
                </c:pt>
                <c:pt idx="451">
                  <c:v>0.64700000000000002</c:v>
                </c:pt>
                <c:pt idx="452">
                  <c:v>0.58299999999999996</c:v>
                </c:pt>
                <c:pt idx="453">
                  <c:v>0.51500000000000001</c:v>
                </c:pt>
                <c:pt idx="454">
                  <c:v>0.58499999999999996</c:v>
                </c:pt>
                <c:pt idx="455">
                  <c:v>0.42199999999999999</c:v>
                </c:pt>
                <c:pt idx="456">
                  <c:v>0.48399999999999999</c:v>
                </c:pt>
                <c:pt idx="457">
                  <c:v>0.624</c:v>
                </c:pt>
                <c:pt idx="458">
                  <c:v>0.64700000000000002</c:v>
                </c:pt>
                <c:pt idx="459">
                  <c:v>0.499</c:v>
                </c:pt>
                <c:pt idx="460">
                  <c:v>0.41499999999999998</c:v>
                </c:pt>
                <c:pt idx="461">
                  <c:v>0.57999999999999996</c:v>
                </c:pt>
                <c:pt idx="462">
                  <c:v>0.41099999999999998</c:v>
                </c:pt>
                <c:pt idx="463">
                  <c:v>0.71299999999999997</c:v>
                </c:pt>
                <c:pt idx="464">
                  <c:v>0.437</c:v>
                </c:pt>
                <c:pt idx="465">
                  <c:v>0.43099999999999999</c:v>
                </c:pt>
                <c:pt idx="466">
                  <c:v>0.54700000000000004</c:v>
                </c:pt>
                <c:pt idx="467">
                  <c:v>0.74</c:v>
                </c:pt>
                <c:pt idx="468">
                  <c:v>0.48799999999999999</c:v>
                </c:pt>
                <c:pt idx="469">
                  <c:v>0.871</c:v>
                </c:pt>
                <c:pt idx="470">
                  <c:v>0.54400000000000004</c:v>
                </c:pt>
                <c:pt idx="471">
                  <c:v>0.49299999999999999</c:v>
                </c:pt>
                <c:pt idx="472">
                  <c:v>0.437</c:v>
                </c:pt>
                <c:pt idx="473">
                  <c:v>0.44800000000000001</c:v>
                </c:pt>
                <c:pt idx="474">
                  <c:v>0.74</c:v>
                </c:pt>
                <c:pt idx="475">
                  <c:v>0.44700000000000001</c:v>
                </c:pt>
                <c:pt idx="476">
                  <c:v>0.52400000000000002</c:v>
                </c:pt>
                <c:pt idx="477">
                  <c:v>0.43099999999999999</c:v>
                </c:pt>
                <c:pt idx="478">
                  <c:v>0.54400000000000004</c:v>
                </c:pt>
                <c:pt idx="479">
                  <c:v>0.437</c:v>
                </c:pt>
                <c:pt idx="480">
                  <c:v>0.53800000000000003</c:v>
                </c:pt>
                <c:pt idx="481">
                  <c:v>0.67900000000000005</c:v>
                </c:pt>
                <c:pt idx="482">
                  <c:v>0.7</c:v>
                </c:pt>
                <c:pt idx="483">
                  <c:v>0.7</c:v>
                </c:pt>
                <c:pt idx="484">
                  <c:v>0.58399999999999996</c:v>
                </c:pt>
                <c:pt idx="485">
                  <c:v>0.40899999999999997</c:v>
                </c:pt>
                <c:pt idx="486">
                  <c:v>0.58299999999999996</c:v>
                </c:pt>
                <c:pt idx="487">
                  <c:v>0.60499999999999998</c:v>
                </c:pt>
                <c:pt idx="488">
                  <c:v>0.7</c:v>
                </c:pt>
                <c:pt idx="489">
                  <c:v>0.55000000000000004</c:v>
                </c:pt>
                <c:pt idx="490">
                  <c:v>0.44800000000000001</c:v>
                </c:pt>
                <c:pt idx="491">
                  <c:v>0.71799999999999997</c:v>
                </c:pt>
                <c:pt idx="492">
                  <c:v>0.442</c:v>
                </c:pt>
                <c:pt idx="493">
                  <c:v>0.41299999999999998</c:v>
                </c:pt>
                <c:pt idx="494">
                  <c:v>0.53800000000000003</c:v>
                </c:pt>
                <c:pt idx="495">
                  <c:v>0.69299999999999995</c:v>
                </c:pt>
                <c:pt idx="496">
                  <c:v>0.48799999999999999</c:v>
                </c:pt>
                <c:pt idx="497">
                  <c:v>0.435</c:v>
                </c:pt>
                <c:pt idx="498">
                  <c:v>0.52</c:v>
                </c:pt>
                <c:pt idx="499">
                  <c:v>0.65900000000000003</c:v>
                </c:pt>
                <c:pt idx="500">
                  <c:v>0.48899999999999999</c:v>
                </c:pt>
                <c:pt idx="501">
                  <c:v>0.40899999999999997</c:v>
                </c:pt>
                <c:pt idx="502">
                  <c:v>0.57299999999999995</c:v>
                </c:pt>
                <c:pt idx="503">
                  <c:v>0.53800000000000003</c:v>
                </c:pt>
                <c:pt idx="504">
                  <c:v>0.40400000000000003</c:v>
                </c:pt>
                <c:pt idx="505">
                  <c:v>0.51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E$2:$E$507</c:f>
              <c:numCache>
                <c:formatCode>General</c:formatCode>
                <c:ptCount val="506"/>
                <c:pt idx="0">
                  <c:v>0.77</c:v>
                </c:pt>
                <c:pt idx="1">
                  <c:v>0.51500000000000001</c:v>
                </c:pt>
                <c:pt idx="2">
                  <c:v>0.49299999999999999</c:v>
                </c:pt>
                <c:pt idx="3">
                  <c:v>0.53800000000000003</c:v>
                </c:pt>
                <c:pt idx="4">
                  <c:v>0.67900000000000005</c:v>
                </c:pt>
                <c:pt idx="5">
                  <c:v>0.69299999999999995</c:v>
                </c:pt>
                <c:pt idx="6">
                  <c:v>0.61399999999999999</c:v>
                </c:pt>
                <c:pt idx="7">
                  <c:v>0.51</c:v>
                </c:pt>
                <c:pt idx="8">
                  <c:v>0.39800000000000002</c:v>
                </c:pt>
                <c:pt idx="9">
                  <c:v>0.65500000000000003</c:v>
                </c:pt>
                <c:pt idx="10">
                  <c:v>0.7</c:v>
                </c:pt>
                <c:pt idx="11">
                  <c:v>0.504</c:v>
                </c:pt>
                <c:pt idx="12">
                  <c:v>0.74</c:v>
                </c:pt>
                <c:pt idx="13">
                  <c:v>0.52</c:v>
                </c:pt>
                <c:pt idx="14">
                  <c:v>0.39400000000000002</c:v>
                </c:pt>
                <c:pt idx="15">
                  <c:v>0.57999999999999996</c:v>
                </c:pt>
                <c:pt idx="16">
                  <c:v>0.433</c:v>
                </c:pt>
                <c:pt idx="17">
                  <c:v>0.433</c:v>
                </c:pt>
                <c:pt idx="18">
                  <c:v>0.53800000000000003</c:v>
                </c:pt>
                <c:pt idx="19">
                  <c:v>0.437</c:v>
                </c:pt>
                <c:pt idx="20">
                  <c:v>0.61399999999999999</c:v>
                </c:pt>
                <c:pt idx="21">
                  <c:v>0.57299999999999995</c:v>
                </c:pt>
                <c:pt idx="22">
                  <c:v>0.41499999999999998</c:v>
                </c:pt>
                <c:pt idx="23">
                  <c:v>0.43099999999999999</c:v>
                </c:pt>
                <c:pt idx="24">
                  <c:v>0.871</c:v>
                </c:pt>
                <c:pt idx="25">
                  <c:v>0.67900000000000005</c:v>
                </c:pt>
                <c:pt idx="26">
                  <c:v>0.47199999999999998</c:v>
                </c:pt>
                <c:pt idx="27">
                  <c:v>0.57299999999999995</c:v>
                </c:pt>
                <c:pt idx="28">
                  <c:v>0.48899999999999999</c:v>
                </c:pt>
                <c:pt idx="29">
                  <c:v>0.40500000000000003</c:v>
                </c:pt>
                <c:pt idx="30">
                  <c:v>0.77</c:v>
                </c:pt>
                <c:pt idx="31">
                  <c:v>0.4</c:v>
                </c:pt>
                <c:pt idx="32">
                  <c:v>0.48899999999999999</c:v>
                </c:pt>
                <c:pt idx="33">
                  <c:v>0.71299999999999997</c:v>
                </c:pt>
                <c:pt idx="34">
                  <c:v>0.57499999999999996</c:v>
                </c:pt>
                <c:pt idx="35">
                  <c:v>0.54700000000000004</c:v>
                </c:pt>
                <c:pt idx="36">
                  <c:v>0.58499999999999996</c:v>
                </c:pt>
                <c:pt idx="37">
                  <c:v>0.71299999999999997</c:v>
                </c:pt>
                <c:pt idx="38">
                  <c:v>0.54400000000000004</c:v>
                </c:pt>
                <c:pt idx="39">
                  <c:v>0.42799999999999999</c:v>
                </c:pt>
                <c:pt idx="40">
                  <c:v>0.48899999999999999</c:v>
                </c:pt>
                <c:pt idx="41">
                  <c:v>0.67100000000000004</c:v>
                </c:pt>
                <c:pt idx="42">
                  <c:v>0.624</c:v>
                </c:pt>
                <c:pt idx="43">
                  <c:v>0.52</c:v>
                </c:pt>
                <c:pt idx="44">
                  <c:v>0.71299999999999997</c:v>
                </c:pt>
                <c:pt idx="45">
                  <c:v>0.67900000000000005</c:v>
                </c:pt>
                <c:pt idx="46">
                  <c:v>0.54400000000000004</c:v>
                </c:pt>
                <c:pt idx="47">
                  <c:v>0.77</c:v>
                </c:pt>
                <c:pt idx="48">
                  <c:v>0.871</c:v>
                </c:pt>
                <c:pt idx="49">
                  <c:v>0.63100000000000001</c:v>
                </c:pt>
                <c:pt idx="50">
                  <c:v>0.437</c:v>
                </c:pt>
                <c:pt idx="51">
                  <c:v>0.46400000000000002</c:v>
                </c:pt>
                <c:pt idx="52">
                  <c:v>0.59699999999999998</c:v>
                </c:pt>
                <c:pt idx="53">
                  <c:v>0.71799999999999997</c:v>
                </c:pt>
                <c:pt idx="54">
                  <c:v>0.74</c:v>
                </c:pt>
                <c:pt idx="55">
                  <c:v>0.77</c:v>
                </c:pt>
                <c:pt idx="56">
                  <c:v>0.54700000000000004</c:v>
                </c:pt>
                <c:pt idx="57">
                  <c:v>0.65500000000000003</c:v>
                </c:pt>
                <c:pt idx="58">
                  <c:v>0.439</c:v>
                </c:pt>
                <c:pt idx="59">
                  <c:v>0.46400000000000002</c:v>
                </c:pt>
                <c:pt idx="60">
                  <c:v>0.58499999999999996</c:v>
                </c:pt>
                <c:pt idx="61">
                  <c:v>0.64700000000000002</c:v>
                </c:pt>
                <c:pt idx="62">
                  <c:v>0.45300000000000001</c:v>
                </c:pt>
                <c:pt idx="63">
                  <c:v>0.51500000000000001</c:v>
                </c:pt>
                <c:pt idx="64">
                  <c:v>0.60499999999999998</c:v>
                </c:pt>
                <c:pt idx="65">
                  <c:v>0.41610000000000003</c:v>
                </c:pt>
                <c:pt idx="66">
                  <c:v>0.71799999999999997</c:v>
                </c:pt>
                <c:pt idx="67">
                  <c:v>0.624</c:v>
                </c:pt>
                <c:pt idx="68">
                  <c:v>0.49299999999999999</c:v>
                </c:pt>
                <c:pt idx="69">
                  <c:v>0.54400000000000004</c:v>
                </c:pt>
                <c:pt idx="70">
                  <c:v>0.42599999999999999</c:v>
                </c:pt>
                <c:pt idx="71">
                  <c:v>0.74</c:v>
                </c:pt>
                <c:pt idx="72">
                  <c:v>0.41299999999999998</c:v>
                </c:pt>
                <c:pt idx="73">
                  <c:v>0.50700000000000001</c:v>
                </c:pt>
                <c:pt idx="74">
                  <c:v>0.60499999999999998</c:v>
                </c:pt>
                <c:pt idx="75">
                  <c:v>0.53200000000000003</c:v>
                </c:pt>
                <c:pt idx="76">
                  <c:v>0.53800000000000003</c:v>
                </c:pt>
                <c:pt idx="77">
                  <c:v>0.53800000000000003</c:v>
                </c:pt>
                <c:pt idx="78">
                  <c:v>0.48399999999999999</c:v>
                </c:pt>
                <c:pt idx="79">
                  <c:v>0.53800000000000003</c:v>
                </c:pt>
                <c:pt idx="80">
                  <c:v>0.71299999999999997</c:v>
                </c:pt>
                <c:pt idx="81">
                  <c:v>0.439</c:v>
                </c:pt>
                <c:pt idx="82">
                  <c:v>0.53200000000000003</c:v>
                </c:pt>
                <c:pt idx="83">
                  <c:v>0.66800000000000004</c:v>
                </c:pt>
                <c:pt idx="84">
                  <c:v>0.42799999999999999</c:v>
                </c:pt>
                <c:pt idx="85">
                  <c:v>0.50700000000000001</c:v>
                </c:pt>
                <c:pt idx="86">
                  <c:v>0.41</c:v>
                </c:pt>
                <c:pt idx="87">
                  <c:v>0.77</c:v>
                </c:pt>
                <c:pt idx="88">
                  <c:v>0.46899999999999997</c:v>
                </c:pt>
                <c:pt idx="89">
                  <c:v>0.45300000000000001</c:v>
                </c:pt>
                <c:pt idx="90">
                  <c:v>0.63100000000000001</c:v>
                </c:pt>
                <c:pt idx="91">
                  <c:v>0.504</c:v>
                </c:pt>
                <c:pt idx="92">
                  <c:v>0.64700000000000002</c:v>
                </c:pt>
                <c:pt idx="93">
                  <c:v>0.48899999999999999</c:v>
                </c:pt>
                <c:pt idx="94">
                  <c:v>0.437</c:v>
                </c:pt>
                <c:pt idx="95">
                  <c:v>0.69299999999999995</c:v>
                </c:pt>
                <c:pt idx="96">
                  <c:v>0.433</c:v>
                </c:pt>
                <c:pt idx="97">
                  <c:v>0.59699999999999998</c:v>
                </c:pt>
                <c:pt idx="98">
                  <c:v>0.59699999999999998</c:v>
                </c:pt>
                <c:pt idx="99">
                  <c:v>0.42599999999999999</c:v>
                </c:pt>
                <c:pt idx="100">
                  <c:v>0.71299999999999997</c:v>
                </c:pt>
                <c:pt idx="101">
                  <c:v>0.53800000000000003</c:v>
                </c:pt>
                <c:pt idx="102">
                  <c:v>0.41299999999999998</c:v>
                </c:pt>
                <c:pt idx="103">
                  <c:v>0.71299999999999997</c:v>
                </c:pt>
                <c:pt idx="104">
                  <c:v>0.58099999999999996</c:v>
                </c:pt>
                <c:pt idx="105">
                  <c:v>0.442</c:v>
                </c:pt>
                <c:pt idx="106">
                  <c:v>0.71299999999999997</c:v>
                </c:pt>
                <c:pt idx="107">
                  <c:v>0.871</c:v>
                </c:pt>
                <c:pt idx="108">
                  <c:v>0.43099999999999999</c:v>
                </c:pt>
                <c:pt idx="109">
                  <c:v>0.439</c:v>
                </c:pt>
                <c:pt idx="110">
                  <c:v>0.67100000000000004</c:v>
                </c:pt>
                <c:pt idx="111">
                  <c:v>0.437</c:v>
                </c:pt>
                <c:pt idx="112">
                  <c:v>0.53800000000000003</c:v>
                </c:pt>
                <c:pt idx="113">
                  <c:v>0.46</c:v>
                </c:pt>
                <c:pt idx="114">
                  <c:v>0.60899999999999999</c:v>
                </c:pt>
                <c:pt idx="115">
                  <c:v>0.54700000000000004</c:v>
                </c:pt>
                <c:pt idx="116">
                  <c:v>0.871</c:v>
                </c:pt>
                <c:pt idx="117">
                  <c:v>0.45800000000000002</c:v>
                </c:pt>
                <c:pt idx="118">
                  <c:v>0.74</c:v>
                </c:pt>
                <c:pt idx="119">
                  <c:v>0.45300000000000001</c:v>
                </c:pt>
                <c:pt idx="120">
                  <c:v>0.61399999999999999</c:v>
                </c:pt>
                <c:pt idx="121">
                  <c:v>0.60499999999999998</c:v>
                </c:pt>
                <c:pt idx="122">
                  <c:v>0.50700000000000001</c:v>
                </c:pt>
                <c:pt idx="123">
                  <c:v>0.44500000000000001</c:v>
                </c:pt>
                <c:pt idx="124">
                  <c:v>0.74</c:v>
                </c:pt>
                <c:pt idx="125">
                  <c:v>0.42799999999999999</c:v>
                </c:pt>
                <c:pt idx="126">
                  <c:v>0.43099999999999999</c:v>
                </c:pt>
                <c:pt idx="127">
                  <c:v>0.44800000000000001</c:v>
                </c:pt>
                <c:pt idx="128">
                  <c:v>0.64700000000000002</c:v>
                </c:pt>
                <c:pt idx="129">
                  <c:v>0.40100000000000002</c:v>
                </c:pt>
                <c:pt idx="130">
                  <c:v>0.48899999999999999</c:v>
                </c:pt>
                <c:pt idx="131">
                  <c:v>0.437</c:v>
                </c:pt>
                <c:pt idx="132">
                  <c:v>0.53800000000000003</c:v>
                </c:pt>
                <c:pt idx="133">
                  <c:v>0.55000000000000004</c:v>
                </c:pt>
                <c:pt idx="134">
                  <c:v>0.42899999999999999</c:v>
                </c:pt>
                <c:pt idx="135">
                  <c:v>0.43099999999999999</c:v>
                </c:pt>
                <c:pt idx="136">
                  <c:v>0.44290000000000002</c:v>
                </c:pt>
                <c:pt idx="137">
                  <c:v>0.41099999999999998</c:v>
                </c:pt>
                <c:pt idx="138">
                  <c:v>0.69299999999999995</c:v>
                </c:pt>
                <c:pt idx="139">
                  <c:v>0.45300000000000001</c:v>
                </c:pt>
                <c:pt idx="140">
                  <c:v>0.67100000000000004</c:v>
                </c:pt>
                <c:pt idx="141">
                  <c:v>0.54700000000000004</c:v>
                </c:pt>
                <c:pt idx="142">
                  <c:v>0.44900000000000001</c:v>
                </c:pt>
                <c:pt idx="143">
                  <c:v>0.42799999999999999</c:v>
                </c:pt>
                <c:pt idx="144">
                  <c:v>0.40300000000000002</c:v>
                </c:pt>
                <c:pt idx="145">
                  <c:v>0.871</c:v>
                </c:pt>
                <c:pt idx="146">
                  <c:v>0.437</c:v>
                </c:pt>
                <c:pt idx="147">
                  <c:v>0.624</c:v>
                </c:pt>
                <c:pt idx="148">
                  <c:v>0.47199999999999998</c:v>
                </c:pt>
                <c:pt idx="149">
                  <c:v>0.44500000000000001</c:v>
                </c:pt>
                <c:pt idx="150">
                  <c:v>0.54400000000000004</c:v>
                </c:pt>
                <c:pt idx="151">
                  <c:v>0.67900000000000005</c:v>
                </c:pt>
                <c:pt idx="152">
                  <c:v>0.57999999999999996</c:v>
                </c:pt>
                <c:pt idx="153">
                  <c:v>0.624</c:v>
                </c:pt>
                <c:pt idx="154">
                  <c:v>0.71299999999999997</c:v>
                </c:pt>
                <c:pt idx="155">
                  <c:v>0.58399999999999996</c:v>
                </c:pt>
                <c:pt idx="156">
                  <c:v>0.77</c:v>
                </c:pt>
                <c:pt idx="157">
                  <c:v>0.60499999999999998</c:v>
                </c:pt>
                <c:pt idx="158">
                  <c:v>0.55000000000000004</c:v>
                </c:pt>
                <c:pt idx="159">
                  <c:v>0.49299999999999999</c:v>
                </c:pt>
                <c:pt idx="160">
                  <c:v>0.42799999999999999</c:v>
                </c:pt>
                <c:pt idx="161">
                  <c:v>0.65900000000000003</c:v>
                </c:pt>
                <c:pt idx="162">
                  <c:v>0.42599999999999999</c:v>
                </c:pt>
                <c:pt idx="163">
                  <c:v>0.58299999999999996</c:v>
                </c:pt>
                <c:pt idx="164">
                  <c:v>0.54400000000000004</c:v>
                </c:pt>
                <c:pt idx="165">
                  <c:v>0.437</c:v>
                </c:pt>
                <c:pt idx="166">
                  <c:v>0.67900000000000005</c:v>
                </c:pt>
                <c:pt idx="167">
                  <c:v>0.4</c:v>
                </c:pt>
                <c:pt idx="168">
                  <c:v>0.48799999999999999</c:v>
                </c:pt>
                <c:pt idx="169">
                  <c:v>0.74</c:v>
                </c:pt>
                <c:pt idx="170">
                  <c:v>0.439</c:v>
                </c:pt>
                <c:pt idx="171">
                  <c:v>0.69299999999999995</c:v>
                </c:pt>
                <c:pt idx="172">
                  <c:v>0.624</c:v>
                </c:pt>
                <c:pt idx="173">
                  <c:v>0.57499999999999996</c:v>
                </c:pt>
                <c:pt idx="174">
                  <c:v>0.44700000000000001</c:v>
                </c:pt>
                <c:pt idx="175">
                  <c:v>0.39800000000000002</c:v>
                </c:pt>
                <c:pt idx="176">
                  <c:v>0.58399999999999996</c:v>
                </c:pt>
                <c:pt idx="177">
                  <c:v>0.64700000000000002</c:v>
                </c:pt>
                <c:pt idx="178">
                  <c:v>0.71799999999999997</c:v>
                </c:pt>
                <c:pt idx="179">
                  <c:v>0.50700000000000001</c:v>
                </c:pt>
                <c:pt idx="180">
                  <c:v>0.44500000000000001</c:v>
                </c:pt>
                <c:pt idx="181">
                  <c:v>0.44700000000000001</c:v>
                </c:pt>
                <c:pt idx="182">
                  <c:v>0.871</c:v>
                </c:pt>
                <c:pt idx="183">
                  <c:v>0.53800000000000003</c:v>
                </c:pt>
                <c:pt idx="184">
                  <c:v>0.60499999999999998</c:v>
                </c:pt>
                <c:pt idx="185">
                  <c:v>0.40100000000000002</c:v>
                </c:pt>
                <c:pt idx="186">
                  <c:v>0.44800000000000001</c:v>
                </c:pt>
                <c:pt idx="187">
                  <c:v>0.44900000000000001</c:v>
                </c:pt>
                <c:pt idx="188">
                  <c:v>0.499</c:v>
                </c:pt>
                <c:pt idx="189">
                  <c:v>0.69299999999999995</c:v>
                </c:pt>
                <c:pt idx="190">
                  <c:v>0.7</c:v>
                </c:pt>
                <c:pt idx="191">
                  <c:v>0.46</c:v>
                </c:pt>
                <c:pt idx="192">
                  <c:v>0.51</c:v>
                </c:pt>
                <c:pt idx="193">
                  <c:v>0.41299999999999998</c:v>
                </c:pt>
                <c:pt idx="194">
                  <c:v>0.44700000000000001</c:v>
                </c:pt>
                <c:pt idx="195">
                  <c:v>0.52</c:v>
                </c:pt>
                <c:pt idx="196">
                  <c:v>0.48899999999999999</c:v>
                </c:pt>
                <c:pt idx="197">
                  <c:v>0.43099999999999999</c:v>
                </c:pt>
                <c:pt idx="198">
                  <c:v>0.53800000000000003</c:v>
                </c:pt>
                <c:pt idx="199">
                  <c:v>0.54400000000000004</c:v>
                </c:pt>
                <c:pt idx="200">
                  <c:v>0.48899999999999999</c:v>
                </c:pt>
                <c:pt idx="201">
                  <c:v>0.48899999999999999</c:v>
                </c:pt>
                <c:pt idx="202">
                  <c:v>0.67900000000000005</c:v>
                </c:pt>
                <c:pt idx="203">
                  <c:v>0.624</c:v>
                </c:pt>
                <c:pt idx="204">
                  <c:v>0.40100000000000002</c:v>
                </c:pt>
                <c:pt idx="205">
                  <c:v>0.52</c:v>
                </c:pt>
                <c:pt idx="206">
                  <c:v>0.64700000000000002</c:v>
                </c:pt>
                <c:pt idx="207">
                  <c:v>0.51</c:v>
                </c:pt>
                <c:pt idx="208">
                  <c:v>0.60499999999999998</c:v>
                </c:pt>
                <c:pt idx="209">
                  <c:v>0.43099999999999999</c:v>
                </c:pt>
                <c:pt idx="210">
                  <c:v>0.60499999999999998</c:v>
                </c:pt>
                <c:pt idx="211">
                  <c:v>0.41299999999999998</c:v>
                </c:pt>
                <c:pt idx="212">
                  <c:v>0.624</c:v>
                </c:pt>
                <c:pt idx="213">
                  <c:v>0.44290000000000002</c:v>
                </c:pt>
                <c:pt idx="214">
                  <c:v>0.58499999999999996</c:v>
                </c:pt>
                <c:pt idx="215">
                  <c:v>0.63100000000000001</c:v>
                </c:pt>
                <c:pt idx="216">
                  <c:v>0.50700000000000001</c:v>
                </c:pt>
                <c:pt idx="217">
                  <c:v>0.51800000000000002</c:v>
                </c:pt>
                <c:pt idx="218">
                  <c:v>0.42899999999999999</c:v>
                </c:pt>
                <c:pt idx="219">
                  <c:v>0.41099999999999998</c:v>
                </c:pt>
                <c:pt idx="220">
                  <c:v>0.60899999999999999</c:v>
                </c:pt>
                <c:pt idx="221">
                  <c:v>0.50700000000000001</c:v>
                </c:pt>
                <c:pt idx="222">
                  <c:v>0.53800000000000003</c:v>
                </c:pt>
                <c:pt idx="223">
                  <c:v>0.51</c:v>
                </c:pt>
                <c:pt idx="224">
                  <c:v>0.7</c:v>
                </c:pt>
                <c:pt idx="225">
                  <c:v>0.53800000000000003</c:v>
                </c:pt>
                <c:pt idx="226">
                  <c:v>0.40300000000000002</c:v>
                </c:pt>
                <c:pt idx="227">
                  <c:v>0.4</c:v>
                </c:pt>
                <c:pt idx="228">
                  <c:v>0.61399999999999999</c:v>
                </c:pt>
                <c:pt idx="229">
                  <c:v>0.77</c:v>
                </c:pt>
                <c:pt idx="230">
                  <c:v>0.53800000000000003</c:v>
                </c:pt>
                <c:pt idx="231">
                  <c:v>0.48799999999999999</c:v>
                </c:pt>
                <c:pt idx="232">
                  <c:v>0.48799999999999999</c:v>
                </c:pt>
                <c:pt idx="233">
                  <c:v>0.871</c:v>
                </c:pt>
                <c:pt idx="234">
                  <c:v>0.48899999999999999</c:v>
                </c:pt>
                <c:pt idx="235">
                  <c:v>0.42799999999999999</c:v>
                </c:pt>
                <c:pt idx="236">
                  <c:v>0.41099999999999998</c:v>
                </c:pt>
                <c:pt idx="237">
                  <c:v>0.63100000000000001</c:v>
                </c:pt>
                <c:pt idx="238">
                  <c:v>0.437</c:v>
                </c:pt>
                <c:pt idx="239">
                  <c:v>0.44500000000000001</c:v>
                </c:pt>
                <c:pt idx="240">
                  <c:v>0.50700000000000001</c:v>
                </c:pt>
                <c:pt idx="241">
                  <c:v>0.69299999999999995</c:v>
                </c:pt>
                <c:pt idx="242">
                  <c:v>0.71299999999999997</c:v>
                </c:pt>
                <c:pt idx="243">
                  <c:v>0.871</c:v>
                </c:pt>
                <c:pt idx="244">
                  <c:v>0.58099999999999996</c:v>
                </c:pt>
                <c:pt idx="245">
                  <c:v>0.54700000000000004</c:v>
                </c:pt>
                <c:pt idx="246">
                  <c:v>0.74</c:v>
                </c:pt>
                <c:pt idx="247">
                  <c:v>0.442</c:v>
                </c:pt>
                <c:pt idx="248">
                  <c:v>0.60499999999999998</c:v>
                </c:pt>
                <c:pt idx="249">
                  <c:v>0.52</c:v>
                </c:pt>
                <c:pt idx="250">
                  <c:v>0.437</c:v>
                </c:pt>
                <c:pt idx="251">
                  <c:v>0.46400000000000002</c:v>
                </c:pt>
                <c:pt idx="252">
                  <c:v>0.45300000000000001</c:v>
                </c:pt>
                <c:pt idx="253">
                  <c:v>0.51500000000000001</c:v>
                </c:pt>
                <c:pt idx="254">
                  <c:v>0.65500000000000003</c:v>
                </c:pt>
                <c:pt idx="255">
                  <c:v>0.58099999999999996</c:v>
                </c:pt>
                <c:pt idx="256">
                  <c:v>0.61399999999999999</c:v>
                </c:pt>
                <c:pt idx="257">
                  <c:v>0.69299999999999995</c:v>
                </c:pt>
                <c:pt idx="258">
                  <c:v>0.58299999999999996</c:v>
                </c:pt>
                <c:pt idx="259">
                  <c:v>0.71799999999999997</c:v>
                </c:pt>
                <c:pt idx="260">
                  <c:v>0.46400000000000002</c:v>
                </c:pt>
                <c:pt idx="261">
                  <c:v>0.59699999999999998</c:v>
                </c:pt>
                <c:pt idx="262">
                  <c:v>0.53800000000000003</c:v>
                </c:pt>
                <c:pt idx="263">
                  <c:v>0.49299999999999999</c:v>
                </c:pt>
                <c:pt idx="264">
                  <c:v>0.58399999999999996</c:v>
                </c:pt>
                <c:pt idx="265">
                  <c:v>0.58499999999999996</c:v>
                </c:pt>
                <c:pt idx="266">
                  <c:v>0.58099999999999996</c:v>
                </c:pt>
                <c:pt idx="267">
                  <c:v>0.58499999999999996</c:v>
                </c:pt>
                <c:pt idx="268">
                  <c:v>0.60899999999999999</c:v>
                </c:pt>
                <c:pt idx="269">
                  <c:v>0.51</c:v>
                </c:pt>
                <c:pt idx="270">
                  <c:v>0.71299999999999997</c:v>
                </c:pt>
                <c:pt idx="271">
                  <c:v>0.67100000000000004</c:v>
                </c:pt>
                <c:pt idx="272">
                  <c:v>0.50700000000000001</c:v>
                </c:pt>
                <c:pt idx="273">
                  <c:v>0.41099999999999998</c:v>
                </c:pt>
                <c:pt idx="274">
                  <c:v>0.46400000000000002</c:v>
                </c:pt>
                <c:pt idx="275">
                  <c:v>0.40899999999999997</c:v>
                </c:pt>
                <c:pt idx="276">
                  <c:v>0.499</c:v>
                </c:pt>
                <c:pt idx="277">
                  <c:v>0.60499999999999998</c:v>
                </c:pt>
                <c:pt idx="278">
                  <c:v>0.52400000000000002</c:v>
                </c:pt>
                <c:pt idx="279">
                  <c:v>0.871</c:v>
                </c:pt>
                <c:pt idx="280">
                  <c:v>0.41</c:v>
                </c:pt>
                <c:pt idx="281">
                  <c:v>0.624</c:v>
                </c:pt>
                <c:pt idx="282">
                  <c:v>0.67100000000000004</c:v>
                </c:pt>
                <c:pt idx="283">
                  <c:v>0.52400000000000002</c:v>
                </c:pt>
                <c:pt idx="284">
                  <c:v>0.71299999999999997</c:v>
                </c:pt>
                <c:pt idx="285">
                  <c:v>0.51</c:v>
                </c:pt>
                <c:pt idx="286">
                  <c:v>0.504</c:v>
                </c:pt>
                <c:pt idx="287">
                  <c:v>0.48899999999999999</c:v>
                </c:pt>
                <c:pt idx="288">
                  <c:v>0.624</c:v>
                </c:pt>
                <c:pt idx="289">
                  <c:v>0.871</c:v>
                </c:pt>
                <c:pt idx="290">
                  <c:v>0.42799999999999999</c:v>
                </c:pt>
                <c:pt idx="291">
                  <c:v>0.52400000000000002</c:v>
                </c:pt>
                <c:pt idx="292">
                  <c:v>0.39200000000000002</c:v>
                </c:pt>
                <c:pt idx="293">
                  <c:v>0.63100000000000001</c:v>
                </c:pt>
                <c:pt idx="294">
                  <c:v>0.51500000000000001</c:v>
                </c:pt>
                <c:pt idx="295">
                  <c:v>0.52400000000000002</c:v>
                </c:pt>
                <c:pt idx="296">
                  <c:v>0.871</c:v>
                </c:pt>
                <c:pt idx="297">
                  <c:v>0.53800000000000003</c:v>
                </c:pt>
                <c:pt idx="298">
                  <c:v>0.64700000000000002</c:v>
                </c:pt>
                <c:pt idx="299">
                  <c:v>0.41610000000000003</c:v>
                </c:pt>
                <c:pt idx="300">
                  <c:v>0.39200000000000002</c:v>
                </c:pt>
                <c:pt idx="301">
                  <c:v>0.58399999999999996</c:v>
                </c:pt>
                <c:pt idx="302">
                  <c:v>0.871</c:v>
                </c:pt>
                <c:pt idx="303">
                  <c:v>0.44800000000000001</c:v>
                </c:pt>
                <c:pt idx="304">
                  <c:v>0.48899999999999999</c:v>
                </c:pt>
                <c:pt idx="305">
                  <c:v>0.40500000000000003</c:v>
                </c:pt>
                <c:pt idx="306">
                  <c:v>0.46899999999999997</c:v>
                </c:pt>
                <c:pt idx="307">
                  <c:v>0.46400000000000002</c:v>
                </c:pt>
                <c:pt idx="308">
                  <c:v>0.64700000000000002</c:v>
                </c:pt>
                <c:pt idx="309">
                  <c:v>0.49299999999999999</c:v>
                </c:pt>
                <c:pt idx="310">
                  <c:v>0.51500000000000001</c:v>
                </c:pt>
                <c:pt idx="311">
                  <c:v>0.44500000000000001</c:v>
                </c:pt>
                <c:pt idx="312">
                  <c:v>0.71299999999999997</c:v>
                </c:pt>
                <c:pt idx="313">
                  <c:v>0.60899999999999999</c:v>
                </c:pt>
                <c:pt idx="314">
                  <c:v>0.54400000000000004</c:v>
                </c:pt>
                <c:pt idx="315">
                  <c:v>0.54700000000000004</c:v>
                </c:pt>
                <c:pt idx="316">
                  <c:v>0.44800000000000001</c:v>
                </c:pt>
                <c:pt idx="317">
                  <c:v>0.60499999999999998</c:v>
                </c:pt>
                <c:pt idx="318">
                  <c:v>0.7</c:v>
                </c:pt>
                <c:pt idx="319">
                  <c:v>0.54700000000000004</c:v>
                </c:pt>
                <c:pt idx="320">
                  <c:v>0.40500000000000003</c:v>
                </c:pt>
                <c:pt idx="321">
                  <c:v>0.437</c:v>
                </c:pt>
                <c:pt idx="322">
                  <c:v>0.60899999999999999</c:v>
                </c:pt>
                <c:pt idx="323">
                  <c:v>0.45300000000000001</c:v>
                </c:pt>
                <c:pt idx="324">
                  <c:v>0.69299999999999995</c:v>
                </c:pt>
                <c:pt idx="325">
                  <c:v>0.7</c:v>
                </c:pt>
                <c:pt idx="326">
                  <c:v>0.504</c:v>
                </c:pt>
                <c:pt idx="327">
                  <c:v>0.437</c:v>
                </c:pt>
                <c:pt idx="328">
                  <c:v>0.48799999999999999</c:v>
                </c:pt>
                <c:pt idx="329">
                  <c:v>0.51500000000000001</c:v>
                </c:pt>
                <c:pt idx="330">
                  <c:v>0.40300000000000002</c:v>
                </c:pt>
                <c:pt idx="331">
                  <c:v>0.71299999999999997</c:v>
                </c:pt>
                <c:pt idx="332">
                  <c:v>0.58099999999999996</c:v>
                </c:pt>
                <c:pt idx="333">
                  <c:v>0.57999999999999996</c:v>
                </c:pt>
                <c:pt idx="334">
                  <c:v>0.71299999999999997</c:v>
                </c:pt>
                <c:pt idx="335">
                  <c:v>0.47199999999999998</c:v>
                </c:pt>
                <c:pt idx="336">
                  <c:v>0.71299999999999997</c:v>
                </c:pt>
                <c:pt idx="337">
                  <c:v>0.60499999999999998</c:v>
                </c:pt>
                <c:pt idx="338">
                  <c:v>0.44900000000000001</c:v>
                </c:pt>
                <c:pt idx="339">
                  <c:v>0.504</c:v>
                </c:pt>
                <c:pt idx="340">
                  <c:v>0.64700000000000002</c:v>
                </c:pt>
                <c:pt idx="341">
                  <c:v>0.43790000000000001</c:v>
                </c:pt>
                <c:pt idx="342">
                  <c:v>0.59699999999999998</c:v>
                </c:pt>
                <c:pt idx="343">
                  <c:v>0.437</c:v>
                </c:pt>
                <c:pt idx="344">
                  <c:v>0.7</c:v>
                </c:pt>
                <c:pt idx="345">
                  <c:v>0.67100000000000004</c:v>
                </c:pt>
                <c:pt idx="346">
                  <c:v>0.44900000000000001</c:v>
                </c:pt>
                <c:pt idx="347">
                  <c:v>0.57299999999999995</c:v>
                </c:pt>
                <c:pt idx="348">
                  <c:v>0.48799999999999999</c:v>
                </c:pt>
                <c:pt idx="349">
                  <c:v>0.52</c:v>
                </c:pt>
                <c:pt idx="350">
                  <c:v>0.71299999999999997</c:v>
                </c:pt>
                <c:pt idx="351">
                  <c:v>0.44800000000000001</c:v>
                </c:pt>
                <c:pt idx="352">
                  <c:v>0.7</c:v>
                </c:pt>
                <c:pt idx="353">
                  <c:v>0.45800000000000002</c:v>
                </c:pt>
                <c:pt idx="354">
                  <c:v>0.53800000000000003</c:v>
                </c:pt>
                <c:pt idx="355">
                  <c:v>0.50700000000000001</c:v>
                </c:pt>
                <c:pt idx="356">
                  <c:v>0.69299999999999995</c:v>
                </c:pt>
                <c:pt idx="357">
                  <c:v>0.58499999999999996</c:v>
                </c:pt>
                <c:pt idx="358">
                  <c:v>0.52</c:v>
                </c:pt>
                <c:pt idx="359">
                  <c:v>0.624</c:v>
                </c:pt>
                <c:pt idx="360">
                  <c:v>0.69299999999999995</c:v>
                </c:pt>
                <c:pt idx="361">
                  <c:v>0.504</c:v>
                </c:pt>
                <c:pt idx="362">
                  <c:v>0.48899999999999999</c:v>
                </c:pt>
                <c:pt idx="363">
                  <c:v>0.437</c:v>
                </c:pt>
                <c:pt idx="364">
                  <c:v>0.74</c:v>
                </c:pt>
                <c:pt idx="365">
                  <c:v>0.49299999999999999</c:v>
                </c:pt>
                <c:pt idx="366">
                  <c:v>0.44290000000000002</c:v>
                </c:pt>
                <c:pt idx="367">
                  <c:v>0.53800000000000003</c:v>
                </c:pt>
                <c:pt idx="368">
                  <c:v>0.60499999999999998</c:v>
                </c:pt>
                <c:pt idx="369">
                  <c:v>0.48799999999999999</c:v>
                </c:pt>
                <c:pt idx="370">
                  <c:v>0.52</c:v>
                </c:pt>
                <c:pt idx="371">
                  <c:v>0.40400000000000003</c:v>
                </c:pt>
                <c:pt idx="372">
                  <c:v>0.48899999999999999</c:v>
                </c:pt>
                <c:pt idx="373">
                  <c:v>0.624</c:v>
                </c:pt>
                <c:pt idx="374">
                  <c:v>0.61399999999999999</c:v>
                </c:pt>
                <c:pt idx="375">
                  <c:v>0.58399999999999996</c:v>
                </c:pt>
                <c:pt idx="376">
                  <c:v>0.40400000000000003</c:v>
                </c:pt>
                <c:pt idx="377">
                  <c:v>0.66800000000000004</c:v>
                </c:pt>
                <c:pt idx="378">
                  <c:v>0.60499999999999998</c:v>
                </c:pt>
                <c:pt idx="379">
                  <c:v>0.7</c:v>
                </c:pt>
                <c:pt idx="380">
                  <c:v>0.624</c:v>
                </c:pt>
                <c:pt idx="381">
                  <c:v>0.38900000000000001</c:v>
                </c:pt>
                <c:pt idx="382">
                  <c:v>0.51500000000000001</c:v>
                </c:pt>
                <c:pt idx="383">
                  <c:v>0.624</c:v>
                </c:pt>
                <c:pt idx="384">
                  <c:v>0.42799999999999999</c:v>
                </c:pt>
                <c:pt idx="385">
                  <c:v>0.48899999999999999</c:v>
                </c:pt>
                <c:pt idx="386">
                  <c:v>0.44800000000000001</c:v>
                </c:pt>
                <c:pt idx="387">
                  <c:v>0.41</c:v>
                </c:pt>
                <c:pt idx="388">
                  <c:v>0.61399999999999999</c:v>
                </c:pt>
                <c:pt idx="389">
                  <c:v>0.4</c:v>
                </c:pt>
                <c:pt idx="390">
                  <c:v>0.71299999999999997</c:v>
                </c:pt>
                <c:pt idx="391">
                  <c:v>0.47199999999999998</c:v>
                </c:pt>
                <c:pt idx="392">
                  <c:v>0.499</c:v>
                </c:pt>
                <c:pt idx="393">
                  <c:v>0.54400000000000004</c:v>
                </c:pt>
                <c:pt idx="394">
                  <c:v>0.54400000000000004</c:v>
                </c:pt>
                <c:pt idx="395">
                  <c:v>0.44700000000000001</c:v>
                </c:pt>
                <c:pt idx="396">
                  <c:v>0.58099999999999996</c:v>
                </c:pt>
                <c:pt idx="397">
                  <c:v>0.871</c:v>
                </c:pt>
                <c:pt idx="398">
                  <c:v>0.52</c:v>
                </c:pt>
                <c:pt idx="399">
                  <c:v>0.49299999999999999</c:v>
                </c:pt>
                <c:pt idx="400">
                  <c:v>0.43790000000000001</c:v>
                </c:pt>
                <c:pt idx="401">
                  <c:v>0.69299999999999995</c:v>
                </c:pt>
                <c:pt idx="402">
                  <c:v>0.74</c:v>
                </c:pt>
                <c:pt idx="403">
                  <c:v>0.52</c:v>
                </c:pt>
                <c:pt idx="404">
                  <c:v>0.74</c:v>
                </c:pt>
                <c:pt idx="405">
                  <c:v>0.52400000000000002</c:v>
                </c:pt>
                <c:pt idx="406">
                  <c:v>0.46400000000000002</c:v>
                </c:pt>
                <c:pt idx="407">
                  <c:v>0.44800000000000001</c:v>
                </c:pt>
                <c:pt idx="408">
                  <c:v>0.41610000000000003</c:v>
                </c:pt>
                <c:pt idx="409">
                  <c:v>0.74</c:v>
                </c:pt>
                <c:pt idx="410">
                  <c:v>0.54700000000000004</c:v>
                </c:pt>
                <c:pt idx="411">
                  <c:v>0.53800000000000003</c:v>
                </c:pt>
                <c:pt idx="412">
                  <c:v>0.69299999999999995</c:v>
                </c:pt>
                <c:pt idx="413">
                  <c:v>0.42599999999999999</c:v>
                </c:pt>
                <c:pt idx="414">
                  <c:v>0.624</c:v>
                </c:pt>
                <c:pt idx="415">
                  <c:v>0.53200000000000003</c:v>
                </c:pt>
                <c:pt idx="416">
                  <c:v>0.46</c:v>
                </c:pt>
                <c:pt idx="417">
                  <c:v>0.504</c:v>
                </c:pt>
                <c:pt idx="418">
                  <c:v>0.58499999999999996</c:v>
                </c:pt>
                <c:pt idx="419">
                  <c:v>0.38500000000000001</c:v>
                </c:pt>
                <c:pt idx="420">
                  <c:v>0.58099999999999996</c:v>
                </c:pt>
                <c:pt idx="421">
                  <c:v>0.53800000000000003</c:v>
                </c:pt>
                <c:pt idx="422">
                  <c:v>0.58399999999999996</c:v>
                </c:pt>
                <c:pt idx="423">
                  <c:v>0.45800000000000002</c:v>
                </c:pt>
                <c:pt idx="424">
                  <c:v>0.59699999999999998</c:v>
                </c:pt>
                <c:pt idx="425">
                  <c:v>0.53800000000000003</c:v>
                </c:pt>
                <c:pt idx="426">
                  <c:v>0.55000000000000004</c:v>
                </c:pt>
                <c:pt idx="427">
                  <c:v>0.67100000000000004</c:v>
                </c:pt>
                <c:pt idx="428">
                  <c:v>0.57299999999999995</c:v>
                </c:pt>
                <c:pt idx="429">
                  <c:v>0.71799999999999997</c:v>
                </c:pt>
                <c:pt idx="430">
                  <c:v>0.77</c:v>
                </c:pt>
                <c:pt idx="431">
                  <c:v>0.871</c:v>
                </c:pt>
                <c:pt idx="432">
                  <c:v>0.504</c:v>
                </c:pt>
                <c:pt idx="433">
                  <c:v>0.43099999999999999</c:v>
                </c:pt>
                <c:pt idx="434">
                  <c:v>0.58399999999999996</c:v>
                </c:pt>
                <c:pt idx="435">
                  <c:v>0.871</c:v>
                </c:pt>
                <c:pt idx="436">
                  <c:v>0.53200000000000003</c:v>
                </c:pt>
                <c:pt idx="437">
                  <c:v>0.54400000000000004</c:v>
                </c:pt>
                <c:pt idx="438">
                  <c:v>0.41099999999999998</c:v>
                </c:pt>
                <c:pt idx="439">
                  <c:v>0.50700000000000001</c:v>
                </c:pt>
                <c:pt idx="440">
                  <c:v>0.52400000000000002</c:v>
                </c:pt>
                <c:pt idx="441">
                  <c:v>0.44290000000000002</c:v>
                </c:pt>
                <c:pt idx="442">
                  <c:v>0.41299999999999998</c:v>
                </c:pt>
                <c:pt idx="443">
                  <c:v>0.43099999999999999</c:v>
                </c:pt>
                <c:pt idx="444">
                  <c:v>0.46400000000000002</c:v>
                </c:pt>
                <c:pt idx="445">
                  <c:v>0.53200000000000003</c:v>
                </c:pt>
                <c:pt idx="446">
                  <c:v>0.42899999999999999</c:v>
                </c:pt>
                <c:pt idx="447">
                  <c:v>0.67900000000000005</c:v>
                </c:pt>
                <c:pt idx="448">
                  <c:v>0.66800000000000004</c:v>
                </c:pt>
                <c:pt idx="449">
                  <c:v>0.69299999999999995</c:v>
                </c:pt>
                <c:pt idx="450">
                  <c:v>0.437</c:v>
                </c:pt>
                <c:pt idx="451">
                  <c:v>0.64700000000000002</c:v>
                </c:pt>
                <c:pt idx="452">
                  <c:v>0.58299999999999996</c:v>
                </c:pt>
                <c:pt idx="453">
                  <c:v>0.51500000000000001</c:v>
                </c:pt>
                <c:pt idx="454">
                  <c:v>0.58499999999999996</c:v>
                </c:pt>
                <c:pt idx="455">
                  <c:v>0.42199999999999999</c:v>
                </c:pt>
                <c:pt idx="456">
                  <c:v>0.48399999999999999</c:v>
                </c:pt>
                <c:pt idx="457">
                  <c:v>0.624</c:v>
                </c:pt>
                <c:pt idx="458">
                  <c:v>0.64700000000000002</c:v>
                </c:pt>
                <c:pt idx="459">
                  <c:v>0.499</c:v>
                </c:pt>
                <c:pt idx="460">
                  <c:v>0.41499999999999998</c:v>
                </c:pt>
                <c:pt idx="461">
                  <c:v>0.57999999999999996</c:v>
                </c:pt>
                <c:pt idx="462">
                  <c:v>0.41099999999999998</c:v>
                </c:pt>
                <c:pt idx="463">
                  <c:v>0.71299999999999997</c:v>
                </c:pt>
                <c:pt idx="464">
                  <c:v>0.437</c:v>
                </c:pt>
                <c:pt idx="465">
                  <c:v>0.43099999999999999</c:v>
                </c:pt>
                <c:pt idx="466">
                  <c:v>0.54700000000000004</c:v>
                </c:pt>
                <c:pt idx="467">
                  <c:v>0.74</c:v>
                </c:pt>
                <c:pt idx="468">
                  <c:v>0.48799999999999999</c:v>
                </c:pt>
                <c:pt idx="469">
                  <c:v>0.871</c:v>
                </c:pt>
                <c:pt idx="470">
                  <c:v>0.54400000000000004</c:v>
                </c:pt>
                <c:pt idx="471">
                  <c:v>0.49299999999999999</c:v>
                </c:pt>
                <c:pt idx="472">
                  <c:v>0.437</c:v>
                </c:pt>
                <c:pt idx="473">
                  <c:v>0.44800000000000001</c:v>
                </c:pt>
                <c:pt idx="474">
                  <c:v>0.74</c:v>
                </c:pt>
                <c:pt idx="475">
                  <c:v>0.44700000000000001</c:v>
                </c:pt>
                <c:pt idx="476">
                  <c:v>0.52400000000000002</c:v>
                </c:pt>
                <c:pt idx="477">
                  <c:v>0.43099999999999999</c:v>
                </c:pt>
                <c:pt idx="478">
                  <c:v>0.54400000000000004</c:v>
                </c:pt>
                <c:pt idx="479">
                  <c:v>0.437</c:v>
                </c:pt>
                <c:pt idx="480">
                  <c:v>0.53800000000000003</c:v>
                </c:pt>
                <c:pt idx="481">
                  <c:v>0.67900000000000005</c:v>
                </c:pt>
                <c:pt idx="482">
                  <c:v>0.7</c:v>
                </c:pt>
                <c:pt idx="483">
                  <c:v>0.7</c:v>
                </c:pt>
                <c:pt idx="484">
                  <c:v>0.58399999999999996</c:v>
                </c:pt>
                <c:pt idx="485">
                  <c:v>0.40899999999999997</c:v>
                </c:pt>
                <c:pt idx="486">
                  <c:v>0.58299999999999996</c:v>
                </c:pt>
                <c:pt idx="487">
                  <c:v>0.60499999999999998</c:v>
                </c:pt>
                <c:pt idx="488">
                  <c:v>0.7</c:v>
                </c:pt>
                <c:pt idx="489">
                  <c:v>0.55000000000000004</c:v>
                </c:pt>
                <c:pt idx="490">
                  <c:v>0.44800000000000001</c:v>
                </c:pt>
                <c:pt idx="491">
                  <c:v>0.71799999999999997</c:v>
                </c:pt>
                <c:pt idx="492">
                  <c:v>0.442</c:v>
                </c:pt>
                <c:pt idx="493">
                  <c:v>0.41299999999999998</c:v>
                </c:pt>
                <c:pt idx="494">
                  <c:v>0.53800000000000003</c:v>
                </c:pt>
                <c:pt idx="495">
                  <c:v>0.69299999999999995</c:v>
                </c:pt>
                <c:pt idx="496">
                  <c:v>0.48799999999999999</c:v>
                </c:pt>
                <c:pt idx="497">
                  <c:v>0.435</c:v>
                </c:pt>
                <c:pt idx="498">
                  <c:v>0.52</c:v>
                </c:pt>
                <c:pt idx="499">
                  <c:v>0.65900000000000003</c:v>
                </c:pt>
                <c:pt idx="500">
                  <c:v>0.48899999999999999</c:v>
                </c:pt>
                <c:pt idx="501">
                  <c:v>0.40899999999999997</c:v>
                </c:pt>
                <c:pt idx="502">
                  <c:v>0.57299999999999995</c:v>
                </c:pt>
                <c:pt idx="503">
                  <c:v>0.53800000000000003</c:v>
                </c:pt>
                <c:pt idx="504">
                  <c:v>0.40400000000000003</c:v>
                </c:pt>
                <c:pt idx="505">
                  <c:v>0.51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841256"/>
        <c:axId val="194841648"/>
      </c:scatterChart>
      <c:valAx>
        <c:axId val="1948412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41648"/>
        <c:crosses val="autoZero"/>
        <c:crossBetween val="midCat"/>
      </c:valAx>
      <c:valAx>
        <c:axId val="1948416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84125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F$2:$F$507</c:f>
              <c:numCache>
                <c:formatCode>General</c:formatCode>
                <c:ptCount val="506"/>
                <c:pt idx="0">
                  <c:v>6.3949999999999996</c:v>
                </c:pt>
                <c:pt idx="1">
                  <c:v>5.8949999999999996</c:v>
                </c:pt>
                <c:pt idx="2">
                  <c:v>6.0830000000000002</c:v>
                </c:pt>
                <c:pt idx="3">
                  <c:v>5.9489999999999998</c:v>
                </c:pt>
                <c:pt idx="4">
                  <c:v>5.9569999999999999</c:v>
                </c:pt>
                <c:pt idx="5">
                  <c:v>5.3490000000000002</c:v>
                </c:pt>
                <c:pt idx="6">
                  <c:v>6.2290000000000001</c:v>
                </c:pt>
                <c:pt idx="7">
                  <c:v>6.4160000000000004</c:v>
                </c:pt>
                <c:pt idx="8">
                  <c:v>6.29</c:v>
                </c:pt>
                <c:pt idx="9">
                  <c:v>5.952</c:v>
                </c:pt>
                <c:pt idx="10">
                  <c:v>4.88</c:v>
                </c:pt>
                <c:pt idx="11">
                  <c:v>7.1630000000000003</c:v>
                </c:pt>
                <c:pt idx="12">
                  <c:v>6.2190000000000003</c:v>
                </c:pt>
                <c:pt idx="13">
                  <c:v>6.2290000000000001</c:v>
                </c:pt>
                <c:pt idx="14">
                  <c:v>7.4539999999999997</c:v>
                </c:pt>
                <c:pt idx="15">
                  <c:v>6.4370000000000003</c:v>
                </c:pt>
                <c:pt idx="16">
                  <c:v>6.59</c:v>
                </c:pt>
                <c:pt idx="17">
                  <c:v>6.9820000000000002</c:v>
                </c:pt>
                <c:pt idx="18">
                  <c:v>5.95</c:v>
                </c:pt>
                <c:pt idx="19">
                  <c:v>6.0090000000000003</c:v>
                </c:pt>
                <c:pt idx="20">
                  <c:v>6.484</c:v>
                </c:pt>
                <c:pt idx="21">
                  <c:v>6.976</c:v>
                </c:pt>
                <c:pt idx="22">
                  <c:v>7.61</c:v>
                </c:pt>
                <c:pt idx="23">
                  <c:v>5.6050000000000004</c:v>
                </c:pt>
                <c:pt idx="24">
                  <c:v>4.9260000000000002</c:v>
                </c:pt>
                <c:pt idx="25">
                  <c:v>6.782</c:v>
                </c:pt>
                <c:pt idx="26">
                  <c:v>7.42</c:v>
                </c:pt>
                <c:pt idx="27">
                  <c:v>6.7939999999999996</c:v>
                </c:pt>
                <c:pt idx="28">
                  <c:v>6.375</c:v>
                </c:pt>
                <c:pt idx="29">
                  <c:v>6.5650000000000004</c:v>
                </c:pt>
                <c:pt idx="30">
                  <c:v>6.2510000000000003</c:v>
                </c:pt>
                <c:pt idx="31">
                  <c:v>6.8710000000000004</c:v>
                </c:pt>
                <c:pt idx="32">
                  <c:v>7.0789999999999997</c:v>
                </c:pt>
                <c:pt idx="33">
                  <c:v>6.5250000000000004</c:v>
                </c:pt>
                <c:pt idx="34">
                  <c:v>7.47</c:v>
                </c:pt>
                <c:pt idx="35">
                  <c:v>5.8719999999999999</c:v>
                </c:pt>
                <c:pt idx="36">
                  <c:v>5.7939999999999996</c:v>
                </c:pt>
                <c:pt idx="37">
                  <c:v>6.7489999999999997</c:v>
                </c:pt>
                <c:pt idx="38">
                  <c:v>6.1130000000000004</c:v>
                </c:pt>
                <c:pt idx="39">
                  <c:v>6.8970000000000002</c:v>
                </c:pt>
                <c:pt idx="40">
                  <c:v>6.4169999999999998</c:v>
                </c:pt>
                <c:pt idx="41">
                  <c:v>6.649</c:v>
                </c:pt>
                <c:pt idx="42">
                  <c:v>5.8570000000000002</c:v>
                </c:pt>
                <c:pt idx="43">
                  <c:v>6.7809999999999997</c:v>
                </c:pt>
                <c:pt idx="44">
                  <c:v>6.0810000000000004</c:v>
                </c:pt>
                <c:pt idx="45">
                  <c:v>6.38</c:v>
                </c:pt>
                <c:pt idx="46">
                  <c:v>6.266</c:v>
                </c:pt>
                <c:pt idx="47">
                  <c:v>6.1120000000000001</c:v>
                </c:pt>
                <c:pt idx="48">
                  <c:v>6.1520000000000001</c:v>
                </c:pt>
                <c:pt idx="49">
                  <c:v>3.863</c:v>
                </c:pt>
                <c:pt idx="50">
                  <c:v>6.5490000000000004</c:v>
                </c:pt>
                <c:pt idx="51">
                  <c:v>6.24</c:v>
                </c:pt>
                <c:pt idx="52">
                  <c:v>5.7569999999999997</c:v>
                </c:pt>
                <c:pt idx="53">
                  <c:v>8.7799999999999994</c:v>
                </c:pt>
                <c:pt idx="54">
                  <c:v>6.4610000000000003</c:v>
                </c:pt>
                <c:pt idx="55">
                  <c:v>6.1269999999999998</c:v>
                </c:pt>
                <c:pt idx="56">
                  <c:v>5.9279999999999999</c:v>
                </c:pt>
                <c:pt idx="57">
                  <c:v>6.2089999999999996</c:v>
                </c:pt>
                <c:pt idx="58">
                  <c:v>6.1150000000000002</c:v>
                </c:pt>
                <c:pt idx="59">
                  <c:v>5.8559999999999999</c:v>
                </c:pt>
                <c:pt idx="60">
                  <c:v>5.9260000000000002</c:v>
                </c:pt>
                <c:pt idx="61">
                  <c:v>7.327</c:v>
                </c:pt>
                <c:pt idx="62">
                  <c:v>5.7409999999999997</c:v>
                </c:pt>
                <c:pt idx="63">
                  <c:v>5.968</c:v>
                </c:pt>
                <c:pt idx="64">
                  <c:v>5.8540000000000001</c:v>
                </c:pt>
                <c:pt idx="65">
                  <c:v>8.0340000000000007</c:v>
                </c:pt>
                <c:pt idx="66">
                  <c:v>6.4109999999999996</c:v>
                </c:pt>
                <c:pt idx="67">
                  <c:v>6.3719999999999999</c:v>
                </c:pt>
                <c:pt idx="68">
                  <c:v>6.0410000000000004</c:v>
                </c:pt>
                <c:pt idx="69">
                  <c:v>6.6349999999999998</c:v>
                </c:pt>
                <c:pt idx="70">
                  <c:v>6.3019999999999996</c:v>
                </c:pt>
                <c:pt idx="71">
                  <c:v>5.8179999999999996</c:v>
                </c:pt>
                <c:pt idx="72">
                  <c:v>5.6630000000000003</c:v>
                </c:pt>
                <c:pt idx="73">
                  <c:v>7.3579999999999997</c:v>
                </c:pt>
                <c:pt idx="74">
                  <c:v>6.319</c:v>
                </c:pt>
                <c:pt idx="75">
                  <c:v>6.2290000000000001</c:v>
                </c:pt>
                <c:pt idx="76">
                  <c:v>5.7130000000000001</c:v>
                </c:pt>
                <c:pt idx="77">
                  <c:v>6.1420000000000003</c:v>
                </c:pt>
                <c:pt idx="78">
                  <c:v>6.8739999999999997</c:v>
                </c:pt>
                <c:pt idx="79">
                  <c:v>6.0720000000000001</c:v>
                </c:pt>
                <c:pt idx="80">
                  <c:v>7.3929999999999998</c:v>
                </c:pt>
                <c:pt idx="81">
                  <c:v>6.5110000000000001</c:v>
                </c:pt>
                <c:pt idx="82">
                  <c:v>6.242</c:v>
                </c:pt>
                <c:pt idx="83">
                  <c:v>5.875</c:v>
                </c:pt>
                <c:pt idx="84">
                  <c:v>6.3929999999999998</c:v>
                </c:pt>
                <c:pt idx="85">
                  <c:v>6.6310000000000002</c:v>
                </c:pt>
                <c:pt idx="86">
                  <c:v>6.383</c:v>
                </c:pt>
                <c:pt idx="87">
                  <c:v>5.8029999999999999</c:v>
                </c:pt>
                <c:pt idx="88">
                  <c:v>7.1849999999999996</c:v>
                </c:pt>
                <c:pt idx="89">
                  <c:v>6.1449999999999996</c:v>
                </c:pt>
                <c:pt idx="90">
                  <c:v>4.97</c:v>
                </c:pt>
                <c:pt idx="91">
                  <c:v>7.6859999999999999</c:v>
                </c:pt>
                <c:pt idx="92">
                  <c:v>7.52</c:v>
                </c:pt>
                <c:pt idx="93">
                  <c:v>6.3259999999999996</c:v>
                </c:pt>
                <c:pt idx="94">
                  <c:v>6.2729999999999997</c:v>
                </c:pt>
                <c:pt idx="95">
                  <c:v>5.8520000000000003</c:v>
                </c:pt>
                <c:pt idx="96">
                  <c:v>6.4950000000000001</c:v>
                </c:pt>
                <c:pt idx="97">
                  <c:v>5.1550000000000002</c:v>
                </c:pt>
                <c:pt idx="98">
                  <c:v>5.617</c:v>
                </c:pt>
                <c:pt idx="99">
                  <c:v>6.7270000000000003</c:v>
                </c:pt>
                <c:pt idx="100">
                  <c:v>6.6550000000000002</c:v>
                </c:pt>
                <c:pt idx="101">
                  <c:v>5.8129999999999997</c:v>
                </c:pt>
                <c:pt idx="102">
                  <c:v>5.9359999999999999</c:v>
                </c:pt>
                <c:pt idx="103">
                  <c:v>6.7009999999999996</c:v>
                </c:pt>
                <c:pt idx="104">
                  <c:v>5.87</c:v>
                </c:pt>
                <c:pt idx="105">
                  <c:v>5.8979999999999997</c:v>
                </c:pt>
                <c:pt idx="106">
                  <c:v>5.9359999999999999</c:v>
                </c:pt>
                <c:pt idx="107">
                  <c:v>6.51</c:v>
                </c:pt>
                <c:pt idx="108">
                  <c:v>6.718</c:v>
                </c:pt>
                <c:pt idx="109">
                  <c:v>5.9630000000000001</c:v>
                </c:pt>
                <c:pt idx="110">
                  <c:v>6.38</c:v>
                </c:pt>
                <c:pt idx="111">
                  <c:v>6.1269999999999998</c:v>
                </c:pt>
                <c:pt idx="112">
                  <c:v>6.0960000000000001</c:v>
                </c:pt>
                <c:pt idx="113">
                  <c:v>5.8680000000000003</c:v>
                </c:pt>
                <c:pt idx="114">
                  <c:v>5.4139999999999997</c:v>
                </c:pt>
                <c:pt idx="115">
                  <c:v>6.2539999999999996</c:v>
                </c:pt>
                <c:pt idx="116">
                  <c:v>6.13</c:v>
                </c:pt>
                <c:pt idx="117">
                  <c:v>6.9980000000000002</c:v>
                </c:pt>
                <c:pt idx="118">
                  <c:v>6.2510000000000003</c:v>
                </c:pt>
                <c:pt idx="119">
                  <c:v>5.9269999999999996</c:v>
                </c:pt>
                <c:pt idx="120">
                  <c:v>5.6479999999999997</c:v>
                </c:pt>
                <c:pt idx="121">
                  <c:v>6.101</c:v>
                </c:pt>
                <c:pt idx="122">
                  <c:v>6.1639999999999997</c:v>
                </c:pt>
                <c:pt idx="123">
                  <c:v>7.82</c:v>
                </c:pt>
                <c:pt idx="124">
                  <c:v>6.6289999999999996</c:v>
                </c:pt>
                <c:pt idx="125">
                  <c:v>7.024</c:v>
                </c:pt>
                <c:pt idx="126">
                  <c:v>6.4329999999999998</c:v>
                </c:pt>
                <c:pt idx="127">
                  <c:v>6.77</c:v>
                </c:pt>
                <c:pt idx="128">
                  <c:v>7.2060000000000004</c:v>
                </c:pt>
                <c:pt idx="129">
                  <c:v>6.8</c:v>
                </c:pt>
                <c:pt idx="130">
                  <c:v>5.891</c:v>
                </c:pt>
                <c:pt idx="131">
                  <c:v>5.8739999999999997</c:v>
                </c:pt>
                <c:pt idx="132">
                  <c:v>6.4950000000000001</c:v>
                </c:pt>
                <c:pt idx="133">
                  <c:v>6.6420000000000003</c:v>
                </c:pt>
                <c:pt idx="134">
                  <c:v>6.516</c:v>
                </c:pt>
                <c:pt idx="135">
                  <c:v>5.593</c:v>
                </c:pt>
                <c:pt idx="136">
                  <c:v>6.968</c:v>
                </c:pt>
                <c:pt idx="137">
                  <c:v>6.8159999999999998</c:v>
                </c:pt>
                <c:pt idx="138">
                  <c:v>5.7469999999999999</c:v>
                </c:pt>
                <c:pt idx="139">
                  <c:v>6.4560000000000004</c:v>
                </c:pt>
                <c:pt idx="140">
                  <c:v>6.968</c:v>
                </c:pt>
                <c:pt idx="141">
                  <c:v>6.7149999999999999</c:v>
                </c:pt>
                <c:pt idx="142">
                  <c:v>6.3890000000000002</c:v>
                </c:pt>
                <c:pt idx="143">
                  <c:v>6.3579999999999997</c:v>
                </c:pt>
                <c:pt idx="144">
                  <c:v>7.1349999999999998</c:v>
                </c:pt>
                <c:pt idx="145">
                  <c:v>5.6280000000000001</c:v>
                </c:pt>
                <c:pt idx="146">
                  <c:v>6.556</c:v>
                </c:pt>
                <c:pt idx="147">
                  <c:v>5.6369999999999996</c:v>
                </c:pt>
                <c:pt idx="148">
                  <c:v>6.6159999999999997</c:v>
                </c:pt>
                <c:pt idx="149">
                  <c:v>6.1630000000000003</c:v>
                </c:pt>
                <c:pt idx="150">
                  <c:v>6.3819999999999997</c:v>
                </c:pt>
                <c:pt idx="151">
                  <c:v>5.3040000000000003</c:v>
                </c:pt>
                <c:pt idx="152">
                  <c:v>5.7130000000000001</c:v>
                </c:pt>
                <c:pt idx="153">
                  <c:v>5.0190000000000001</c:v>
                </c:pt>
                <c:pt idx="154">
                  <c:v>6.7279999999999998</c:v>
                </c:pt>
                <c:pt idx="155">
                  <c:v>5.8369999999999997</c:v>
                </c:pt>
                <c:pt idx="156">
                  <c:v>5.3620000000000001</c:v>
                </c:pt>
                <c:pt idx="157">
                  <c:v>7.8019999999999996</c:v>
                </c:pt>
                <c:pt idx="158">
                  <c:v>5.8879999999999999</c:v>
                </c:pt>
                <c:pt idx="159">
                  <c:v>6.415</c:v>
                </c:pt>
                <c:pt idx="160">
                  <c:v>6.4809999999999999</c:v>
                </c:pt>
                <c:pt idx="161">
                  <c:v>4.1379999999999999</c:v>
                </c:pt>
                <c:pt idx="162">
                  <c:v>6.6189999999999998</c:v>
                </c:pt>
                <c:pt idx="163">
                  <c:v>5.9050000000000002</c:v>
                </c:pt>
                <c:pt idx="164">
                  <c:v>6.5670000000000002</c:v>
                </c:pt>
                <c:pt idx="165">
                  <c:v>6.782</c:v>
                </c:pt>
                <c:pt idx="166">
                  <c:v>5.8959999999999999</c:v>
                </c:pt>
                <c:pt idx="167">
                  <c:v>6.3449999999999998</c:v>
                </c:pt>
                <c:pt idx="168">
                  <c:v>6.98</c:v>
                </c:pt>
                <c:pt idx="169">
                  <c:v>5.9349999999999996</c:v>
                </c:pt>
                <c:pt idx="170">
                  <c:v>5.9980000000000002</c:v>
                </c:pt>
                <c:pt idx="171">
                  <c:v>6.4710000000000001</c:v>
                </c:pt>
                <c:pt idx="172">
                  <c:v>6.1509999999999998</c:v>
                </c:pt>
                <c:pt idx="173">
                  <c:v>8.2970000000000006</c:v>
                </c:pt>
                <c:pt idx="174">
                  <c:v>6.4820000000000002</c:v>
                </c:pt>
                <c:pt idx="175">
                  <c:v>5.7869999999999999</c:v>
                </c:pt>
                <c:pt idx="176">
                  <c:v>5.5650000000000004</c:v>
                </c:pt>
                <c:pt idx="177">
                  <c:v>6.8419999999999996</c:v>
                </c:pt>
                <c:pt idx="178">
                  <c:v>3.5609999999999999</c:v>
                </c:pt>
                <c:pt idx="179">
                  <c:v>6.9509999999999996</c:v>
                </c:pt>
                <c:pt idx="180">
                  <c:v>7.4160000000000004</c:v>
                </c:pt>
                <c:pt idx="181">
                  <c:v>6.8259999999999996</c:v>
                </c:pt>
                <c:pt idx="182">
                  <c:v>5.1859999999999999</c:v>
                </c:pt>
                <c:pt idx="183">
                  <c:v>5.8339999999999996</c:v>
                </c:pt>
                <c:pt idx="184">
                  <c:v>8.375</c:v>
                </c:pt>
                <c:pt idx="185">
                  <c:v>7.923</c:v>
                </c:pt>
                <c:pt idx="186">
                  <c:v>5.7859999999999996</c:v>
                </c:pt>
                <c:pt idx="187">
                  <c:v>6.0149999999999997</c:v>
                </c:pt>
                <c:pt idx="188">
                  <c:v>5.85</c:v>
                </c:pt>
                <c:pt idx="189">
                  <c:v>4.5190000000000001</c:v>
                </c:pt>
                <c:pt idx="190">
                  <c:v>4.3680000000000003</c:v>
                </c:pt>
                <c:pt idx="191">
                  <c:v>6.1440000000000001</c:v>
                </c:pt>
                <c:pt idx="192">
                  <c:v>5.5720000000000001</c:v>
                </c:pt>
                <c:pt idx="193">
                  <c:v>6.2450000000000001</c:v>
                </c:pt>
                <c:pt idx="194">
                  <c:v>6.758</c:v>
                </c:pt>
                <c:pt idx="195">
                  <c:v>6.1669999999999998</c:v>
                </c:pt>
                <c:pt idx="196">
                  <c:v>5.8070000000000004</c:v>
                </c:pt>
                <c:pt idx="197">
                  <c:v>8.2590000000000003</c:v>
                </c:pt>
                <c:pt idx="198">
                  <c:v>5.9349999999999996</c:v>
                </c:pt>
                <c:pt idx="199">
                  <c:v>4.9729999999999999</c:v>
                </c:pt>
                <c:pt idx="200">
                  <c:v>6.4050000000000002</c:v>
                </c:pt>
                <c:pt idx="201">
                  <c:v>7.0069999999999997</c:v>
                </c:pt>
                <c:pt idx="202">
                  <c:v>6.202</c:v>
                </c:pt>
                <c:pt idx="203">
                  <c:v>6.1740000000000004</c:v>
                </c:pt>
                <c:pt idx="204">
                  <c:v>6.6040000000000001</c:v>
                </c:pt>
                <c:pt idx="205">
                  <c:v>6.4050000000000002</c:v>
                </c:pt>
                <c:pt idx="206">
                  <c:v>7.3330000000000002</c:v>
                </c:pt>
                <c:pt idx="207">
                  <c:v>5.859</c:v>
                </c:pt>
                <c:pt idx="208">
                  <c:v>5.875</c:v>
                </c:pt>
                <c:pt idx="209">
                  <c:v>6.1079999999999997</c:v>
                </c:pt>
                <c:pt idx="210">
                  <c:v>6.9429999999999996</c:v>
                </c:pt>
                <c:pt idx="211">
                  <c:v>6.4169999999999998</c:v>
                </c:pt>
                <c:pt idx="212">
                  <c:v>5.8220000000000001</c:v>
                </c:pt>
                <c:pt idx="213">
                  <c:v>7.82</c:v>
                </c:pt>
                <c:pt idx="214">
                  <c:v>6.0190000000000001</c:v>
                </c:pt>
                <c:pt idx="215">
                  <c:v>6.2160000000000002</c:v>
                </c:pt>
                <c:pt idx="216">
                  <c:v>6.8789999999999996</c:v>
                </c:pt>
                <c:pt idx="217">
                  <c:v>6.54</c:v>
                </c:pt>
                <c:pt idx="218">
                  <c:v>6.49</c:v>
                </c:pt>
                <c:pt idx="219">
                  <c:v>5.8840000000000003</c:v>
                </c:pt>
                <c:pt idx="220">
                  <c:v>5.9829999999999997</c:v>
                </c:pt>
                <c:pt idx="221">
                  <c:v>8.3369999999999997</c:v>
                </c:pt>
                <c:pt idx="222">
                  <c:v>5.4560000000000004</c:v>
                </c:pt>
                <c:pt idx="223">
                  <c:v>6.3150000000000004</c:v>
                </c:pt>
                <c:pt idx="224">
                  <c:v>4.6520000000000001</c:v>
                </c:pt>
                <c:pt idx="225">
                  <c:v>5.57</c:v>
                </c:pt>
                <c:pt idx="226">
                  <c:v>7.2489999999999997</c:v>
                </c:pt>
                <c:pt idx="227">
                  <c:v>7.0880000000000001</c:v>
                </c:pt>
                <c:pt idx="228">
                  <c:v>6.1029999999999998</c:v>
                </c:pt>
                <c:pt idx="229">
                  <c:v>6.3979999999999997</c:v>
                </c:pt>
                <c:pt idx="230">
                  <c:v>6.0960000000000001</c:v>
                </c:pt>
                <c:pt idx="231">
                  <c:v>6.1440000000000001</c:v>
                </c:pt>
                <c:pt idx="232">
                  <c:v>5.6040000000000001</c:v>
                </c:pt>
                <c:pt idx="233">
                  <c:v>6.1219999999999999</c:v>
                </c:pt>
                <c:pt idx="234">
                  <c:v>5.7830000000000004</c:v>
                </c:pt>
                <c:pt idx="235">
                  <c:v>6.6059999999999999</c:v>
                </c:pt>
                <c:pt idx="236">
                  <c:v>6.63</c:v>
                </c:pt>
                <c:pt idx="237">
                  <c:v>6.6829999999999998</c:v>
                </c:pt>
                <c:pt idx="238">
                  <c:v>6.6779999999999999</c:v>
                </c:pt>
                <c:pt idx="239">
                  <c:v>8.0690000000000008</c:v>
                </c:pt>
                <c:pt idx="240">
                  <c:v>6.0860000000000003</c:v>
                </c:pt>
                <c:pt idx="241">
                  <c:v>6.4050000000000002</c:v>
                </c:pt>
                <c:pt idx="242">
                  <c:v>6.2969999999999997</c:v>
                </c:pt>
                <c:pt idx="243">
                  <c:v>6.1289999999999996</c:v>
                </c:pt>
                <c:pt idx="244">
                  <c:v>5.9610000000000003</c:v>
                </c:pt>
                <c:pt idx="245">
                  <c:v>6.0919999999999996</c:v>
                </c:pt>
                <c:pt idx="246">
                  <c:v>6.4059999999999997</c:v>
                </c:pt>
                <c:pt idx="247">
                  <c:v>7.2409999999999997</c:v>
                </c:pt>
                <c:pt idx="248">
                  <c:v>5.88</c:v>
                </c:pt>
                <c:pt idx="249">
                  <c:v>6.4740000000000002</c:v>
                </c:pt>
                <c:pt idx="250">
                  <c:v>6.2320000000000002</c:v>
                </c:pt>
                <c:pt idx="251">
                  <c:v>6.2489999999999997</c:v>
                </c:pt>
                <c:pt idx="252">
                  <c:v>5.9660000000000002</c:v>
                </c:pt>
                <c:pt idx="253">
                  <c:v>5.8689999999999998</c:v>
                </c:pt>
                <c:pt idx="254">
                  <c:v>5.7590000000000003</c:v>
                </c:pt>
                <c:pt idx="255">
                  <c:v>5.9859999999999998</c:v>
                </c:pt>
                <c:pt idx="256">
                  <c:v>6.1849999999999996</c:v>
                </c:pt>
                <c:pt idx="257">
                  <c:v>5.8869999999999996</c:v>
                </c:pt>
                <c:pt idx="258">
                  <c:v>6.3120000000000003</c:v>
                </c:pt>
                <c:pt idx="259">
                  <c:v>6.0060000000000002</c:v>
                </c:pt>
                <c:pt idx="260">
                  <c:v>7.6909999999999998</c:v>
                </c:pt>
                <c:pt idx="261">
                  <c:v>6.8520000000000003</c:v>
                </c:pt>
                <c:pt idx="262">
                  <c:v>5.9240000000000004</c:v>
                </c:pt>
                <c:pt idx="263">
                  <c:v>6.3760000000000003</c:v>
                </c:pt>
                <c:pt idx="264">
                  <c:v>6.3479999999999999</c:v>
                </c:pt>
                <c:pt idx="265">
                  <c:v>6.0270000000000001</c:v>
                </c:pt>
                <c:pt idx="266">
                  <c:v>5.6130000000000004</c:v>
                </c:pt>
                <c:pt idx="267">
                  <c:v>5.569</c:v>
                </c:pt>
                <c:pt idx="268">
                  <c:v>5.9829999999999997</c:v>
                </c:pt>
                <c:pt idx="269">
                  <c:v>6.86</c:v>
                </c:pt>
                <c:pt idx="270">
                  <c:v>6.2080000000000002</c:v>
                </c:pt>
                <c:pt idx="271">
                  <c:v>6.7939999999999996</c:v>
                </c:pt>
                <c:pt idx="272">
                  <c:v>6.6180000000000003</c:v>
                </c:pt>
                <c:pt idx="273">
                  <c:v>6.5789999999999997</c:v>
                </c:pt>
                <c:pt idx="274">
                  <c:v>6.2110000000000003</c:v>
                </c:pt>
                <c:pt idx="275">
                  <c:v>5.8849999999999998</c:v>
                </c:pt>
                <c:pt idx="276">
                  <c:v>5.8410000000000002</c:v>
                </c:pt>
                <c:pt idx="277">
                  <c:v>6.25</c:v>
                </c:pt>
                <c:pt idx="278">
                  <c:v>6.0090000000000003</c:v>
                </c:pt>
                <c:pt idx="279">
                  <c:v>4.9029999999999996</c:v>
                </c:pt>
                <c:pt idx="280">
                  <c:v>6.7279999999999998</c:v>
                </c:pt>
                <c:pt idx="281">
                  <c:v>5.6929999999999996</c:v>
                </c:pt>
                <c:pt idx="282">
                  <c:v>6.5449999999999999</c:v>
                </c:pt>
                <c:pt idx="283">
                  <c:v>6.0039999999999996</c:v>
                </c:pt>
                <c:pt idx="284">
                  <c:v>6.5129999999999999</c:v>
                </c:pt>
                <c:pt idx="285">
                  <c:v>6.02</c:v>
                </c:pt>
                <c:pt idx="286">
                  <c:v>7.4119999999999999</c:v>
                </c:pt>
                <c:pt idx="287">
                  <c:v>5.96</c:v>
                </c:pt>
                <c:pt idx="288">
                  <c:v>6.431</c:v>
                </c:pt>
                <c:pt idx="289">
                  <c:v>5.468</c:v>
                </c:pt>
                <c:pt idx="290">
                  <c:v>6.0949999999999998</c:v>
                </c:pt>
                <c:pt idx="291">
                  <c:v>6.1719999999999997</c:v>
                </c:pt>
                <c:pt idx="292">
                  <c:v>6.1079999999999997</c:v>
                </c:pt>
                <c:pt idx="293">
                  <c:v>7.016</c:v>
                </c:pt>
                <c:pt idx="294">
                  <c:v>6.31</c:v>
                </c:pt>
                <c:pt idx="295">
                  <c:v>5.6310000000000002</c:v>
                </c:pt>
                <c:pt idx="296">
                  <c:v>5.2720000000000002</c:v>
                </c:pt>
                <c:pt idx="297">
                  <c:v>6.0469999999999997</c:v>
                </c:pt>
                <c:pt idx="298">
                  <c:v>7.0140000000000002</c:v>
                </c:pt>
                <c:pt idx="299">
                  <c:v>7.1040000000000001</c:v>
                </c:pt>
                <c:pt idx="300">
                  <c:v>5.8760000000000003</c:v>
                </c:pt>
                <c:pt idx="301">
                  <c:v>6.0030000000000001</c:v>
                </c:pt>
                <c:pt idx="302">
                  <c:v>5.7089999999999996</c:v>
                </c:pt>
                <c:pt idx="303">
                  <c:v>5.399</c:v>
                </c:pt>
                <c:pt idx="304">
                  <c:v>6.0640000000000001</c:v>
                </c:pt>
                <c:pt idx="305">
                  <c:v>6.2089999999999996</c:v>
                </c:pt>
                <c:pt idx="306">
                  <c:v>6.4210000000000003</c:v>
                </c:pt>
                <c:pt idx="307">
                  <c:v>5.92</c:v>
                </c:pt>
                <c:pt idx="308">
                  <c:v>5.56</c:v>
                </c:pt>
                <c:pt idx="309">
                  <c:v>6.3120000000000003</c:v>
                </c:pt>
                <c:pt idx="310">
                  <c:v>6.3159999999999998</c:v>
                </c:pt>
                <c:pt idx="311">
                  <c:v>6.625</c:v>
                </c:pt>
                <c:pt idx="312">
                  <c:v>6.3170000000000002</c:v>
                </c:pt>
                <c:pt idx="313">
                  <c:v>5.093</c:v>
                </c:pt>
                <c:pt idx="314">
                  <c:v>5.9139999999999997</c:v>
                </c:pt>
                <c:pt idx="315">
                  <c:v>6.1760000000000002</c:v>
                </c:pt>
                <c:pt idx="316">
                  <c:v>5.6820000000000004</c:v>
                </c:pt>
                <c:pt idx="317">
                  <c:v>7.4889999999999999</c:v>
                </c:pt>
                <c:pt idx="318">
                  <c:v>5.2770000000000001</c:v>
                </c:pt>
                <c:pt idx="319">
                  <c:v>6.0209999999999999</c:v>
                </c:pt>
                <c:pt idx="320">
                  <c:v>6.3150000000000004</c:v>
                </c:pt>
                <c:pt idx="321">
                  <c:v>6.14</c:v>
                </c:pt>
                <c:pt idx="322">
                  <c:v>5.4539999999999997</c:v>
                </c:pt>
                <c:pt idx="323">
                  <c:v>6.7619999999999996</c:v>
                </c:pt>
                <c:pt idx="324">
                  <c:v>6.343</c:v>
                </c:pt>
                <c:pt idx="325">
                  <c:v>5.39</c:v>
                </c:pt>
                <c:pt idx="326">
                  <c:v>5.9809999999999999</c:v>
                </c:pt>
                <c:pt idx="327">
                  <c:v>5.79</c:v>
                </c:pt>
                <c:pt idx="328">
                  <c:v>7.8310000000000004</c:v>
                </c:pt>
                <c:pt idx="329">
                  <c:v>6.0590000000000002</c:v>
                </c:pt>
                <c:pt idx="330">
                  <c:v>6.9749999999999996</c:v>
                </c:pt>
                <c:pt idx="331">
                  <c:v>5.976</c:v>
                </c:pt>
                <c:pt idx="332">
                  <c:v>6.0039999999999996</c:v>
                </c:pt>
                <c:pt idx="333">
                  <c:v>5.9260000000000002</c:v>
                </c:pt>
                <c:pt idx="334">
                  <c:v>6.4359999999999999</c:v>
                </c:pt>
                <c:pt idx="335">
                  <c:v>6.8490000000000002</c:v>
                </c:pt>
                <c:pt idx="336">
                  <c:v>6.3760000000000003</c:v>
                </c:pt>
                <c:pt idx="337">
                  <c:v>6.0659999999999998</c:v>
                </c:pt>
                <c:pt idx="338">
                  <c:v>6.63</c:v>
                </c:pt>
                <c:pt idx="339">
                  <c:v>8.7249999999999996</c:v>
                </c:pt>
                <c:pt idx="340">
                  <c:v>8.3979999999999997</c:v>
                </c:pt>
                <c:pt idx="341">
                  <c:v>5.7060000000000004</c:v>
                </c:pt>
                <c:pt idx="342">
                  <c:v>4.6280000000000001</c:v>
                </c:pt>
                <c:pt idx="343">
                  <c:v>6.2789999999999999</c:v>
                </c:pt>
                <c:pt idx="344">
                  <c:v>5.7130000000000001</c:v>
                </c:pt>
                <c:pt idx="345">
                  <c:v>7.3129999999999997</c:v>
                </c:pt>
                <c:pt idx="346">
                  <c:v>6.1210000000000004</c:v>
                </c:pt>
                <c:pt idx="347">
                  <c:v>6.03</c:v>
                </c:pt>
                <c:pt idx="348">
                  <c:v>7.1550000000000002</c:v>
                </c:pt>
                <c:pt idx="349">
                  <c:v>5.851</c:v>
                </c:pt>
                <c:pt idx="350">
                  <c:v>6.4169999999999998</c:v>
                </c:pt>
                <c:pt idx="351">
                  <c:v>5.6020000000000003</c:v>
                </c:pt>
                <c:pt idx="352">
                  <c:v>5.5359999999999996</c:v>
                </c:pt>
                <c:pt idx="353">
                  <c:v>6.43</c:v>
                </c:pt>
                <c:pt idx="354">
                  <c:v>5.99</c:v>
                </c:pt>
                <c:pt idx="355">
                  <c:v>6.726</c:v>
                </c:pt>
                <c:pt idx="356">
                  <c:v>5.5309999999999997</c:v>
                </c:pt>
                <c:pt idx="357">
                  <c:v>5.67</c:v>
                </c:pt>
                <c:pt idx="358">
                  <c:v>5.8360000000000003</c:v>
                </c:pt>
                <c:pt idx="359">
                  <c:v>5.7569999999999997</c:v>
                </c:pt>
                <c:pt idx="360">
                  <c:v>5.6829999999999998</c:v>
                </c:pt>
                <c:pt idx="361">
                  <c:v>8.0399999999999991</c:v>
                </c:pt>
                <c:pt idx="362">
                  <c:v>5.4119999999999999</c:v>
                </c:pt>
                <c:pt idx="363">
                  <c:v>6.9509999999999996</c:v>
                </c:pt>
                <c:pt idx="364">
                  <c:v>6.4850000000000003</c:v>
                </c:pt>
                <c:pt idx="365">
                  <c:v>6.4260000000000002</c:v>
                </c:pt>
                <c:pt idx="366">
                  <c:v>7.6449999999999996</c:v>
                </c:pt>
                <c:pt idx="367">
                  <c:v>6.6740000000000004</c:v>
                </c:pt>
                <c:pt idx="368">
                  <c:v>6.4020000000000001</c:v>
                </c:pt>
                <c:pt idx="369">
                  <c:v>7.7649999999999997</c:v>
                </c:pt>
                <c:pt idx="370">
                  <c:v>6.7270000000000003</c:v>
                </c:pt>
                <c:pt idx="371">
                  <c:v>7.1070000000000002</c:v>
                </c:pt>
                <c:pt idx="372">
                  <c:v>5.3440000000000003</c:v>
                </c:pt>
                <c:pt idx="373">
                  <c:v>6.335</c:v>
                </c:pt>
                <c:pt idx="374">
                  <c:v>6.98</c:v>
                </c:pt>
                <c:pt idx="375">
                  <c:v>6.8330000000000002</c:v>
                </c:pt>
                <c:pt idx="376">
                  <c:v>7.274</c:v>
                </c:pt>
                <c:pt idx="377">
                  <c:v>4.9059999999999997</c:v>
                </c:pt>
                <c:pt idx="378">
                  <c:v>7.9290000000000003</c:v>
                </c:pt>
                <c:pt idx="379">
                  <c:v>5</c:v>
                </c:pt>
                <c:pt idx="380">
                  <c:v>5.9420000000000002</c:v>
                </c:pt>
                <c:pt idx="381">
                  <c:v>6.4530000000000003</c:v>
                </c:pt>
                <c:pt idx="382">
                  <c:v>6.0369999999999999</c:v>
                </c:pt>
                <c:pt idx="383">
                  <c:v>6.3259999999999996</c:v>
                </c:pt>
                <c:pt idx="384">
                  <c:v>6.5949999999999998</c:v>
                </c:pt>
                <c:pt idx="385">
                  <c:v>6.1820000000000004</c:v>
                </c:pt>
                <c:pt idx="386">
                  <c:v>6.2110000000000003</c:v>
                </c:pt>
                <c:pt idx="387">
                  <c:v>5.8879999999999999</c:v>
                </c:pt>
                <c:pt idx="388">
                  <c:v>5.3040000000000003</c:v>
                </c:pt>
                <c:pt idx="389">
                  <c:v>7.0410000000000004</c:v>
                </c:pt>
                <c:pt idx="390">
                  <c:v>6.3010000000000002</c:v>
                </c:pt>
                <c:pt idx="391">
                  <c:v>7.2359999999999998</c:v>
                </c:pt>
                <c:pt idx="392">
                  <c:v>5.9329999999999998</c:v>
                </c:pt>
                <c:pt idx="393">
                  <c:v>5.7050000000000001</c:v>
                </c:pt>
                <c:pt idx="394">
                  <c:v>5.9720000000000004</c:v>
                </c:pt>
                <c:pt idx="395">
                  <c:v>7.2670000000000003</c:v>
                </c:pt>
                <c:pt idx="396">
                  <c:v>5.8789999999999996</c:v>
                </c:pt>
                <c:pt idx="397">
                  <c:v>5.4029999999999996</c:v>
                </c:pt>
                <c:pt idx="398">
                  <c:v>6.1950000000000003</c:v>
                </c:pt>
                <c:pt idx="399">
                  <c:v>5.7080000000000002</c:v>
                </c:pt>
                <c:pt idx="400">
                  <c:v>6.0309999999999997</c:v>
                </c:pt>
                <c:pt idx="401">
                  <c:v>6.1929999999999996</c:v>
                </c:pt>
                <c:pt idx="402">
                  <c:v>5.6269999999999998</c:v>
                </c:pt>
                <c:pt idx="403">
                  <c:v>6.1269999999999998</c:v>
                </c:pt>
                <c:pt idx="404">
                  <c:v>6.3410000000000002</c:v>
                </c:pt>
                <c:pt idx="405">
                  <c:v>5.8890000000000002</c:v>
                </c:pt>
                <c:pt idx="406">
                  <c:v>6.5380000000000003</c:v>
                </c:pt>
                <c:pt idx="407">
                  <c:v>6.03</c:v>
                </c:pt>
                <c:pt idx="408">
                  <c:v>7.8529999999999998</c:v>
                </c:pt>
                <c:pt idx="409">
                  <c:v>6.4589999999999996</c:v>
                </c:pt>
                <c:pt idx="410">
                  <c:v>5.7309999999999999</c:v>
                </c:pt>
                <c:pt idx="411">
                  <c:v>5.9649999999999999</c:v>
                </c:pt>
                <c:pt idx="412">
                  <c:v>6.4039999999999999</c:v>
                </c:pt>
                <c:pt idx="413">
                  <c:v>6.1669999999999998</c:v>
                </c:pt>
                <c:pt idx="414">
                  <c:v>6.4580000000000002</c:v>
                </c:pt>
                <c:pt idx="415">
                  <c:v>5.7619999999999996</c:v>
                </c:pt>
                <c:pt idx="416">
                  <c:v>6.3330000000000002</c:v>
                </c:pt>
                <c:pt idx="417">
                  <c:v>6.5519999999999996</c:v>
                </c:pt>
                <c:pt idx="418">
                  <c:v>5.39</c:v>
                </c:pt>
                <c:pt idx="419">
                  <c:v>6.23</c:v>
                </c:pt>
                <c:pt idx="420">
                  <c:v>5.8559999999999999</c:v>
                </c:pt>
                <c:pt idx="421">
                  <c:v>5.7009999999999996</c:v>
                </c:pt>
                <c:pt idx="422">
                  <c:v>6.1619999999999999</c:v>
                </c:pt>
                <c:pt idx="423">
                  <c:v>7.1470000000000002</c:v>
                </c:pt>
                <c:pt idx="424">
                  <c:v>6.657</c:v>
                </c:pt>
                <c:pt idx="425">
                  <c:v>5.7270000000000003</c:v>
                </c:pt>
                <c:pt idx="426">
                  <c:v>6.3730000000000002</c:v>
                </c:pt>
                <c:pt idx="427">
                  <c:v>6.2229999999999999</c:v>
                </c:pt>
                <c:pt idx="428">
                  <c:v>6.593</c:v>
                </c:pt>
                <c:pt idx="429">
                  <c:v>6.8239999999999998</c:v>
                </c:pt>
                <c:pt idx="430">
                  <c:v>6.2119999999999997</c:v>
                </c:pt>
                <c:pt idx="431">
                  <c:v>5.5970000000000004</c:v>
                </c:pt>
                <c:pt idx="432">
                  <c:v>8.266</c:v>
                </c:pt>
                <c:pt idx="433">
                  <c:v>6.226</c:v>
                </c:pt>
                <c:pt idx="434">
                  <c:v>5.4269999999999996</c:v>
                </c:pt>
                <c:pt idx="435">
                  <c:v>5.4039999999999999</c:v>
                </c:pt>
                <c:pt idx="436">
                  <c:v>7.0609999999999999</c:v>
                </c:pt>
                <c:pt idx="437">
                  <c:v>5.782</c:v>
                </c:pt>
                <c:pt idx="438">
                  <c:v>7.1479999999999997</c:v>
                </c:pt>
                <c:pt idx="439">
                  <c:v>8.2469999999999999</c:v>
                </c:pt>
                <c:pt idx="440">
                  <c:v>6.3769999999999998</c:v>
                </c:pt>
                <c:pt idx="441">
                  <c:v>6.8120000000000003</c:v>
                </c:pt>
                <c:pt idx="442">
                  <c:v>5.9610000000000003</c:v>
                </c:pt>
                <c:pt idx="443">
                  <c:v>6.9569999999999999</c:v>
                </c:pt>
                <c:pt idx="444">
                  <c:v>6.4420000000000002</c:v>
                </c:pt>
                <c:pt idx="445">
                  <c:v>6.75</c:v>
                </c:pt>
                <c:pt idx="446">
                  <c:v>6.9390000000000001</c:v>
                </c:pt>
                <c:pt idx="447">
                  <c:v>6.4340000000000002</c:v>
                </c:pt>
                <c:pt idx="448">
                  <c:v>4.1379999999999999</c:v>
                </c:pt>
                <c:pt idx="449">
                  <c:v>5.9870000000000001</c:v>
                </c:pt>
                <c:pt idx="450">
                  <c:v>7.1779999999999999</c:v>
                </c:pt>
                <c:pt idx="451">
                  <c:v>8.7040000000000006</c:v>
                </c:pt>
                <c:pt idx="452">
                  <c:v>5.8710000000000004</c:v>
                </c:pt>
                <c:pt idx="453">
                  <c:v>5.9850000000000003</c:v>
                </c:pt>
                <c:pt idx="454">
                  <c:v>5.7069999999999999</c:v>
                </c:pt>
                <c:pt idx="455">
                  <c:v>7.875</c:v>
                </c:pt>
                <c:pt idx="456">
                  <c:v>6.6959999999999997</c:v>
                </c:pt>
                <c:pt idx="457">
                  <c:v>6.4539999999999997</c:v>
                </c:pt>
                <c:pt idx="458">
                  <c:v>7.2030000000000003</c:v>
                </c:pt>
                <c:pt idx="459">
                  <c:v>5.9660000000000002</c:v>
                </c:pt>
                <c:pt idx="460">
                  <c:v>6.1619999999999999</c:v>
                </c:pt>
                <c:pt idx="461">
                  <c:v>6.1669999999999998</c:v>
                </c:pt>
                <c:pt idx="462">
                  <c:v>6.8609999999999998</c:v>
                </c:pt>
                <c:pt idx="463">
                  <c:v>6.1849999999999996</c:v>
                </c:pt>
                <c:pt idx="464">
                  <c:v>7.1849999999999996</c:v>
                </c:pt>
                <c:pt idx="465">
                  <c:v>6.4379999999999997</c:v>
                </c:pt>
                <c:pt idx="466">
                  <c:v>5.9130000000000003</c:v>
                </c:pt>
                <c:pt idx="467">
                  <c:v>6.1520000000000001</c:v>
                </c:pt>
                <c:pt idx="468">
                  <c:v>6.5629999999999997</c:v>
                </c:pt>
                <c:pt idx="469">
                  <c:v>5.0119999999999996</c:v>
                </c:pt>
                <c:pt idx="470">
                  <c:v>6.0229999999999997</c:v>
                </c:pt>
                <c:pt idx="471">
                  <c:v>6.431</c:v>
                </c:pt>
                <c:pt idx="472">
                  <c:v>6.7389999999999999</c:v>
                </c:pt>
                <c:pt idx="473">
                  <c:v>6.069</c:v>
                </c:pt>
                <c:pt idx="474">
                  <c:v>5.8540000000000001</c:v>
                </c:pt>
                <c:pt idx="475">
                  <c:v>6.8540000000000001</c:v>
                </c:pt>
                <c:pt idx="476">
                  <c:v>6.0119999999999996</c:v>
                </c:pt>
                <c:pt idx="477">
                  <c:v>6.4870000000000001</c:v>
                </c:pt>
                <c:pt idx="478">
                  <c:v>6.1219999999999999</c:v>
                </c:pt>
                <c:pt idx="479">
                  <c:v>6.2859999999999996</c:v>
                </c:pt>
                <c:pt idx="480">
                  <c:v>6.5750000000000002</c:v>
                </c:pt>
                <c:pt idx="481">
                  <c:v>6.1929999999999996</c:v>
                </c:pt>
                <c:pt idx="482">
                  <c:v>6.0510000000000002</c:v>
                </c:pt>
                <c:pt idx="483">
                  <c:v>5.52</c:v>
                </c:pt>
                <c:pt idx="484">
                  <c:v>6.4249999999999998</c:v>
                </c:pt>
                <c:pt idx="485">
                  <c:v>5.5940000000000003</c:v>
                </c:pt>
                <c:pt idx="486">
                  <c:v>6.1139999999999999</c:v>
                </c:pt>
                <c:pt idx="487">
                  <c:v>5.8769999999999998</c:v>
                </c:pt>
                <c:pt idx="488">
                  <c:v>5.0359999999999996</c:v>
                </c:pt>
                <c:pt idx="489">
                  <c:v>5.9509999999999996</c:v>
                </c:pt>
                <c:pt idx="490">
                  <c:v>6.1689999999999996</c:v>
                </c:pt>
                <c:pt idx="491">
                  <c:v>4.9630000000000001</c:v>
                </c:pt>
                <c:pt idx="492">
                  <c:v>6.0140000000000002</c:v>
                </c:pt>
                <c:pt idx="493">
                  <c:v>6.0650000000000004</c:v>
                </c:pt>
                <c:pt idx="494">
                  <c:v>5.8129999999999997</c:v>
                </c:pt>
                <c:pt idx="495">
                  <c:v>5.4530000000000003</c:v>
                </c:pt>
                <c:pt idx="496">
                  <c:v>6.1529999999999996</c:v>
                </c:pt>
                <c:pt idx="497">
                  <c:v>6.6349999999999998</c:v>
                </c:pt>
                <c:pt idx="498">
                  <c:v>6.1369999999999996</c:v>
                </c:pt>
                <c:pt idx="499">
                  <c:v>5.6079999999999997</c:v>
                </c:pt>
                <c:pt idx="500">
                  <c:v>5.4039999999999999</c:v>
                </c:pt>
                <c:pt idx="501">
                  <c:v>5.8780000000000001</c:v>
                </c:pt>
                <c:pt idx="502">
                  <c:v>6.12</c:v>
                </c:pt>
                <c:pt idx="503">
                  <c:v>5.5990000000000002</c:v>
                </c:pt>
                <c:pt idx="504">
                  <c:v>7.2869999999999999</c:v>
                </c:pt>
                <c:pt idx="505">
                  <c:v>6.5460000000000003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F$2:$F$507</c:f>
              <c:numCache>
                <c:formatCode>General</c:formatCode>
                <c:ptCount val="506"/>
                <c:pt idx="0">
                  <c:v>6.3949999999999996</c:v>
                </c:pt>
                <c:pt idx="1">
                  <c:v>5.8949999999999996</c:v>
                </c:pt>
                <c:pt idx="2">
                  <c:v>6.0830000000000002</c:v>
                </c:pt>
                <c:pt idx="3">
                  <c:v>5.9489999999999998</c:v>
                </c:pt>
                <c:pt idx="4">
                  <c:v>5.9569999999999999</c:v>
                </c:pt>
                <c:pt idx="5">
                  <c:v>5.3490000000000002</c:v>
                </c:pt>
                <c:pt idx="6">
                  <c:v>6.2290000000000001</c:v>
                </c:pt>
                <c:pt idx="7">
                  <c:v>6.4160000000000004</c:v>
                </c:pt>
                <c:pt idx="8">
                  <c:v>6.29</c:v>
                </c:pt>
                <c:pt idx="9">
                  <c:v>5.952</c:v>
                </c:pt>
                <c:pt idx="10">
                  <c:v>4.88</c:v>
                </c:pt>
                <c:pt idx="11">
                  <c:v>7.1630000000000003</c:v>
                </c:pt>
                <c:pt idx="12">
                  <c:v>6.2190000000000003</c:v>
                </c:pt>
                <c:pt idx="13">
                  <c:v>6.2290000000000001</c:v>
                </c:pt>
                <c:pt idx="14">
                  <c:v>7.4539999999999997</c:v>
                </c:pt>
                <c:pt idx="15">
                  <c:v>6.4370000000000003</c:v>
                </c:pt>
                <c:pt idx="16">
                  <c:v>6.59</c:v>
                </c:pt>
                <c:pt idx="17">
                  <c:v>6.9820000000000002</c:v>
                </c:pt>
                <c:pt idx="18">
                  <c:v>5.95</c:v>
                </c:pt>
                <c:pt idx="19">
                  <c:v>6.0090000000000003</c:v>
                </c:pt>
                <c:pt idx="20">
                  <c:v>6.484</c:v>
                </c:pt>
                <c:pt idx="21">
                  <c:v>6.976</c:v>
                </c:pt>
                <c:pt idx="22">
                  <c:v>7.61</c:v>
                </c:pt>
                <c:pt idx="23">
                  <c:v>5.6050000000000004</c:v>
                </c:pt>
                <c:pt idx="24">
                  <c:v>4.9260000000000002</c:v>
                </c:pt>
                <c:pt idx="25">
                  <c:v>6.782</c:v>
                </c:pt>
                <c:pt idx="26">
                  <c:v>7.42</c:v>
                </c:pt>
                <c:pt idx="27">
                  <c:v>6.7939999999999996</c:v>
                </c:pt>
                <c:pt idx="28">
                  <c:v>6.375</c:v>
                </c:pt>
                <c:pt idx="29">
                  <c:v>6.5650000000000004</c:v>
                </c:pt>
                <c:pt idx="30">
                  <c:v>6.2510000000000003</c:v>
                </c:pt>
                <c:pt idx="31">
                  <c:v>6.8710000000000004</c:v>
                </c:pt>
                <c:pt idx="32">
                  <c:v>7.0789999999999997</c:v>
                </c:pt>
                <c:pt idx="33">
                  <c:v>6.5250000000000004</c:v>
                </c:pt>
                <c:pt idx="34">
                  <c:v>7.47</c:v>
                </c:pt>
                <c:pt idx="35">
                  <c:v>5.8719999999999999</c:v>
                </c:pt>
                <c:pt idx="36">
                  <c:v>5.7939999999999996</c:v>
                </c:pt>
                <c:pt idx="37">
                  <c:v>6.7489999999999997</c:v>
                </c:pt>
                <c:pt idx="38">
                  <c:v>6.1130000000000004</c:v>
                </c:pt>
                <c:pt idx="39">
                  <c:v>6.8970000000000002</c:v>
                </c:pt>
                <c:pt idx="40">
                  <c:v>6.4169999999999998</c:v>
                </c:pt>
                <c:pt idx="41">
                  <c:v>6.649</c:v>
                </c:pt>
                <c:pt idx="42">
                  <c:v>5.8570000000000002</c:v>
                </c:pt>
                <c:pt idx="43">
                  <c:v>6.7809999999999997</c:v>
                </c:pt>
                <c:pt idx="44">
                  <c:v>6.0810000000000004</c:v>
                </c:pt>
                <c:pt idx="45">
                  <c:v>6.38</c:v>
                </c:pt>
                <c:pt idx="46">
                  <c:v>6.266</c:v>
                </c:pt>
                <c:pt idx="47">
                  <c:v>6.1120000000000001</c:v>
                </c:pt>
                <c:pt idx="48">
                  <c:v>6.1520000000000001</c:v>
                </c:pt>
                <c:pt idx="49">
                  <c:v>3.863</c:v>
                </c:pt>
                <c:pt idx="50">
                  <c:v>6.5490000000000004</c:v>
                </c:pt>
                <c:pt idx="51">
                  <c:v>6.24</c:v>
                </c:pt>
                <c:pt idx="52">
                  <c:v>5.7569999999999997</c:v>
                </c:pt>
                <c:pt idx="53">
                  <c:v>8.7799999999999994</c:v>
                </c:pt>
                <c:pt idx="54">
                  <c:v>6.4610000000000003</c:v>
                </c:pt>
                <c:pt idx="55">
                  <c:v>6.1269999999999998</c:v>
                </c:pt>
                <c:pt idx="56">
                  <c:v>5.9279999999999999</c:v>
                </c:pt>
                <c:pt idx="57">
                  <c:v>6.2089999999999996</c:v>
                </c:pt>
                <c:pt idx="58">
                  <c:v>6.1150000000000002</c:v>
                </c:pt>
                <c:pt idx="59">
                  <c:v>5.8559999999999999</c:v>
                </c:pt>
                <c:pt idx="60">
                  <c:v>5.9260000000000002</c:v>
                </c:pt>
                <c:pt idx="61">
                  <c:v>7.327</c:v>
                </c:pt>
                <c:pt idx="62">
                  <c:v>5.7409999999999997</c:v>
                </c:pt>
                <c:pt idx="63">
                  <c:v>5.968</c:v>
                </c:pt>
                <c:pt idx="64">
                  <c:v>5.8540000000000001</c:v>
                </c:pt>
                <c:pt idx="65">
                  <c:v>8.0340000000000007</c:v>
                </c:pt>
                <c:pt idx="66">
                  <c:v>6.4109999999999996</c:v>
                </c:pt>
                <c:pt idx="67">
                  <c:v>6.3719999999999999</c:v>
                </c:pt>
                <c:pt idx="68">
                  <c:v>6.0410000000000004</c:v>
                </c:pt>
                <c:pt idx="69">
                  <c:v>6.6349999999999998</c:v>
                </c:pt>
                <c:pt idx="70">
                  <c:v>6.3019999999999996</c:v>
                </c:pt>
                <c:pt idx="71">
                  <c:v>5.8179999999999996</c:v>
                </c:pt>
                <c:pt idx="72">
                  <c:v>5.6630000000000003</c:v>
                </c:pt>
                <c:pt idx="73">
                  <c:v>7.3579999999999997</c:v>
                </c:pt>
                <c:pt idx="74">
                  <c:v>6.319</c:v>
                </c:pt>
                <c:pt idx="75">
                  <c:v>6.2290000000000001</c:v>
                </c:pt>
                <c:pt idx="76">
                  <c:v>5.7130000000000001</c:v>
                </c:pt>
                <c:pt idx="77">
                  <c:v>6.1420000000000003</c:v>
                </c:pt>
                <c:pt idx="78">
                  <c:v>6.8739999999999997</c:v>
                </c:pt>
                <c:pt idx="79">
                  <c:v>6.0720000000000001</c:v>
                </c:pt>
                <c:pt idx="80">
                  <c:v>7.3929999999999998</c:v>
                </c:pt>
                <c:pt idx="81">
                  <c:v>6.5110000000000001</c:v>
                </c:pt>
                <c:pt idx="82">
                  <c:v>6.242</c:v>
                </c:pt>
                <c:pt idx="83">
                  <c:v>5.875</c:v>
                </c:pt>
                <c:pt idx="84">
                  <c:v>6.3929999999999998</c:v>
                </c:pt>
                <c:pt idx="85">
                  <c:v>6.6310000000000002</c:v>
                </c:pt>
                <c:pt idx="86">
                  <c:v>6.383</c:v>
                </c:pt>
                <c:pt idx="87">
                  <c:v>5.8029999999999999</c:v>
                </c:pt>
                <c:pt idx="88">
                  <c:v>7.1849999999999996</c:v>
                </c:pt>
                <c:pt idx="89">
                  <c:v>6.1449999999999996</c:v>
                </c:pt>
                <c:pt idx="90">
                  <c:v>4.97</c:v>
                </c:pt>
                <c:pt idx="91">
                  <c:v>7.6859999999999999</c:v>
                </c:pt>
                <c:pt idx="92">
                  <c:v>7.52</c:v>
                </c:pt>
                <c:pt idx="93">
                  <c:v>6.3259999999999996</c:v>
                </c:pt>
                <c:pt idx="94">
                  <c:v>6.2729999999999997</c:v>
                </c:pt>
                <c:pt idx="95">
                  <c:v>5.8520000000000003</c:v>
                </c:pt>
                <c:pt idx="96">
                  <c:v>6.4950000000000001</c:v>
                </c:pt>
                <c:pt idx="97">
                  <c:v>5.1550000000000002</c:v>
                </c:pt>
                <c:pt idx="98">
                  <c:v>5.617</c:v>
                </c:pt>
                <c:pt idx="99">
                  <c:v>6.7270000000000003</c:v>
                </c:pt>
                <c:pt idx="100">
                  <c:v>6.6550000000000002</c:v>
                </c:pt>
                <c:pt idx="101">
                  <c:v>5.8129999999999997</c:v>
                </c:pt>
                <c:pt idx="102">
                  <c:v>5.9359999999999999</c:v>
                </c:pt>
                <c:pt idx="103">
                  <c:v>6.7009999999999996</c:v>
                </c:pt>
                <c:pt idx="104">
                  <c:v>5.87</c:v>
                </c:pt>
                <c:pt idx="105">
                  <c:v>5.8979999999999997</c:v>
                </c:pt>
                <c:pt idx="106">
                  <c:v>5.9359999999999999</c:v>
                </c:pt>
                <c:pt idx="107">
                  <c:v>6.51</c:v>
                </c:pt>
                <c:pt idx="108">
                  <c:v>6.718</c:v>
                </c:pt>
                <c:pt idx="109">
                  <c:v>5.9630000000000001</c:v>
                </c:pt>
                <c:pt idx="110">
                  <c:v>6.38</c:v>
                </c:pt>
                <c:pt idx="111">
                  <c:v>6.1269999999999998</c:v>
                </c:pt>
                <c:pt idx="112">
                  <c:v>6.0960000000000001</c:v>
                </c:pt>
                <c:pt idx="113">
                  <c:v>5.8680000000000003</c:v>
                </c:pt>
                <c:pt idx="114">
                  <c:v>5.4139999999999997</c:v>
                </c:pt>
                <c:pt idx="115">
                  <c:v>6.2539999999999996</c:v>
                </c:pt>
                <c:pt idx="116">
                  <c:v>6.13</c:v>
                </c:pt>
                <c:pt idx="117">
                  <c:v>6.9980000000000002</c:v>
                </c:pt>
                <c:pt idx="118">
                  <c:v>6.2510000000000003</c:v>
                </c:pt>
                <c:pt idx="119">
                  <c:v>5.9269999999999996</c:v>
                </c:pt>
                <c:pt idx="120">
                  <c:v>5.6479999999999997</c:v>
                </c:pt>
                <c:pt idx="121">
                  <c:v>6.101</c:v>
                </c:pt>
                <c:pt idx="122">
                  <c:v>6.1639999999999997</c:v>
                </c:pt>
                <c:pt idx="123">
                  <c:v>7.82</c:v>
                </c:pt>
                <c:pt idx="124">
                  <c:v>6.6289999999999996</c:v>
                </c:pt>
                <c:pt idx="125">
                  <c:v>7.024</c:v>
                </c:pt>
                <c:pt idx="126">
                  <c:v>6.4329999999999998</c:v>
                </c:pt>
                <c:pt idx="127">
                  <c:v>6.77</c:v>
                </c:pt>
                <c:pt idx="128">
                  <c:v>7.2060000000000004</c:v>
                </c:pt>
                <c:pt idx="129">
                  <c:v>6.8</c:v>
                </c:pt>
                <c:pt idx="130">
                  <c:v>5.891</c:v>
                </c:pt>
                <c:pt idx="131">
                  <c:v>5.8739999999999997</c:v>
                </c:pt>
                <c:pt idx="132">
                  <c:v>6.4950000000000001</c:v>
                </c:pt>
                <c:pt idx="133">
                  <c:v>6.6420000000000003</c:v>
                </c:pt>
                <c:pt idx="134">
                  <c:v>6.516</c:v>
                </c:pt>
                <c:pt idx="135">
                  <c:v>5.593</c:v>
                </c:pt>
                <c:pt idx="136">
                  <c:v>6.968</c:v>
                </c:pt>
                <c:pt idx="137">
                  <c:v>6.8159999999999998</c:v>
                </c:pt>
                <c:pt idx="138">
                  <c:v>5.7469999999999999</c:v>
                </c:pt>
                <c:pt idx="139">
                  <c:v>6.4560000000000004</c:v>
                </c:pt>
                <c:pt idx="140">
                  <c:v>6.968</c:v>
                </c:pt>
                <c:pt idx="141">
                  <c:v>6.7149999999999999</c:v>
                </c:pt>
                <c:pt idx="142">
                  <c:v>6.3890000000000002</c:v>
                </c:pt>
                <c:pt idx="143">
                  <c:v>6.3579999999999997</c:v>
                </c:pt>
                <c:pt idx="144">
                  <c:v>7.1349999999999998</c:v>
                </c:pt>
                <c:pt idx="145">
                  <c:v>5.6280000000000001</c:v>
                </c:pt>
                <c:pt idx="146">
                  <c:v>6.556</c:v>
                </c:pt>
                <c:pt idx="147">
                  <c:v>5.6369999999999996</c:v>
                </c:pt>
                <c:pt idx="148">
                  <c:v>6.6159999999999997</c:v>
                </c:pt>
                <c:pt idx="149">
                  <c:v>6.1630000000000003</c:v>
                </c:pt>
                <c:pt idx="150">
                  <c:v>6.3819999999999997</c:v>
                </c:pt>
                <c:pt idx="151">
                  <c:v>5.3040000000000003</c:v>
                </c:pt>
                <c:pt idx="152">
                  <c:v>5.7130000000000001</c:v>
                </c:pt>
                <c:pt idx="153">
                  <c:v>5.0190000000000001</c:v>
                </c:pt>
                <c:pt idx="154">
                  <c:v>6.7279999999999998</c:v>
                </c:pt>
                <c:pt idx="155">
                  <c:v>5.8369999999999997</c:v>
                </c:pt>
                <c:pt idx="156">
                  <c:v>5.3620000000000001</c:v>
                </c:pt>
                <c:pt idx="157">
                  <c:v>7.8019999999999996</c:v>
                </c:pt>
                <c:pt idx="158">
                  <c:v>5.8879999999999999</c:v>
                </c:pt>
                <c:pt idx="159">
                  <c:v>6.415</c:v>
                </c:pt>
                <c:pt idx="160">
                  <c:v>6.4809999999999999</c:v>
                </c:pt>
                <c:pt idx="161">
                  <c:v>4.1379999999999999</c:v>
                </c:pt>
                <c:pt idx="162">
                  <c:v>6.6189999999999998</c:v>
                </c:pt>
                <c:pt idx="163">
                  <c:v>5.9050000000000002</c:v>
                </c:pt>
                <c:pt idx="164">
                  <c:v>6.5670000000000002</c:v>
                </c:pt>
                <c:pt idx="165">
                  <c:v>6.782</c:v>
                </c:pt>
                <c:pt idx="166">
                  <c:v>5.8959999999999999</c:v>
                </c:pt>
                <c:pt idx="167">
                  <c:v>6.3449999999999998</c:v>
                </c:pt>
                <c:pt idx="168">
                  <c:v>6.98</c:v>
                </c:pt>
                <c:pt idx="169">
                  <c:v>5.9349999999999996</c:v>
                </c:pt>
                <c:pt idx="170">
                  <c:v>5.9980000000000002</c:v>
                </c:pt>
                <c:pt idx="171">
                  <c:v>6.4710000000000001</c:v>
                </c:pt>
                <c:pt idx="172">
                  <c:v>6.1509999999999998</c:v>
                </c:pt>
                <c:pt idx="173">
                  <c:v>8.2970000000000006</c:v>
                </c:pt>
                <c:pt idx="174">
                  <c:v>6.4820000000000002</c:v>
                </c:pt>
                <c:pt idx="175">
                  <c:v>5.7869999999999999</c:v>
                </c:pt>
                <c:pt idx="176">
                  <c:v>5.5650000000000004</c:v>
                </c:pt>
                <c:pt idx="177">
                  <c:v>6.8419999999999996</c:v>
                </c:pt>
                <c:pt idx="178">
                  <c:v>3.5609999999999999</c:v>
                </c:pt>
                <c:pt idx="179">
                  <c:v>6.9509999999999996</c:v>
                </c:pt>
                <c:pt idx="180">
                  <c:v>7.4160000000000004</c:v>
                </c:pt>
                <c:pt idx="181">
                  <c:v>6.8259999999999996</c:v>
                </c:pt>
                <c:pt idx="182">
                  <c:v>5.1859999999999999</c:v>
                </c:pt>
                <c:pt idx="183">
                  <c:v>5.8339999999999996</c:v>
                </c:pt>
                <c:pt idx="184">
                  <c:v>8.375</c:v>
                </c:pt>
                <c:pt idx="185">
                  <c:v>7.923</c:v>
                </c:pt>
                <c:pt idx="186">
                  <c:v>5.7859999999999996</c:v>
                </c:pt>
                <c:pt idx="187">
                  <c:v>6.0149999999999997</c:v>
                </c:pt>
                <c:pt idx="188">
                  <c:v>5.85</c:v>
                </c:pt>
                <c:pt idx="189">
                  <c:v>4.5190000000000001</c:v>
                </c:pt>
                <c:pt idx="190">
                  <c:v>4.3680000000000003</c:v>
                </c:pt>
                <c:pt idx="191">
                  <c:v>6.1440000000000001</c:v>
                </c:pt>
                <c:pt idx="192">
                  <c:v>5.5720000000000001</c:v>
                </c:pt>
                <c:pt idx="193">
                  <c:v>6.2450000000000001</c:v>
                </c:pt>
                <c:pt idx="194">
                  <c:v>6.758</c:v>
                </c:pt>
                <c:pt idx="195">
                  <c:v>6.1669999999999998</c:v>
                </c:pt>
                <c:pt idx="196">
                  <c:v>5.8070000000000004</c:v>
                </c:pt>
                <c:pt idx="197">
                  <c:v>8.2590000000000003</c:v>
                </c:pt>
                <c:pt idx="198">
                  <c:v>5.9349999999999996</c:v>
                </c:pt>
                <c:pt idx="199">
                  <c:v>4.9729999999999999</c:v>
                </c:pt>
                <c:pt idx="200">
                  <c:v>6.4050000000000002</c:v>
                </c:pt>
                <c:pt idx="201">
                  <c:v>7.0069999999999997</c:v>
                </c:pt>
                <c:pt idx="202">
                  <c:v>6.202</c:v>
                </c:pt>
                <c:pt idx="203">
                  <c:v>6.1740000000000004</c:v>
                </c:pt>
                <c:pt idx="204">
                  <c:v>6.6040000000000001</c:v>
                </c:pt>
                <c:pt idx="205">
                  <c:v>6.4050000000000002</c:v>
                </c:pt>
                <c:pt idx="206">
                  <c:v>7.3330000000000002</c:v>
                </c:pt>
                <c:pt idx="207">
                  <c:v>5.859</c:v>
                </c:pt>
                <c:pt idx="208">
                  <c:v>5.875</c:v>
                </c:pt>
                <c:pt idx="209">
                  <c:v>6.1079999999999997</c:v>
                </c:pt>
                <c:pt idx="210">
                  <c:v>6.9429999999999996</c:v>
                </c:pt>
                <c:pt idx="211">
                  <c:v>6.4169999999999998</c:v>
                </c:pt>
                <c:pt idx="212">
                  <c:v>5.8220000000000001</c:v>
                </c:pt>
                <c:pt idx="213">
                  <c:v>7.82</c:v>
                </c:pt>
                <c:pt idx="214">
                  <c:v>6.0190000000000001</c:v>
                </c:pt>
                <c:pt idx="215">
                  <c:v>6.2160000000000002</c:v>
                </c:pt>
                <c:pt idx="216">
                  <c:v>6.8789999999999996</c:v>
                </c:pt>
                <c:pt idx="217">
                  <c:v>6.54</c:v>
                </c:pt>
                <c:pt idx="218">
                  <c:v>6.49</c:v>
                </c:pt>
                <c:pt idx="219">
                  <c:v>5.8840000000000003</c:v>
                </c:pt>
                <c:pt idx="220">
                  <c:v>5.9829999999999997</c:v>
                </c:pt>
                <c:pt idx="221">
                  <c:v>8.3369999999999997</c:v>
                </c:pt>
                <c:pt idx="222">
                  <c:v>5.4560000000000004</c:v>
                </c:pt>
                <c:pt idx="223">
                  <c:v>6.3150000000000004</c:v>
                </c:pt>
                <c:pt idx="224">
                  <c:v>4.6520000000000001</c:v>
                </c:pt>
                <c:pt idx="225">
                  <c:v>5.57</c:v>
                </c:pt>
                <c:pt idx="226">
                  <c:v>7.2489999999999997</c:v>
                </c:pt>
                <c:pt idx="227">
                  <c:v>7.0880000000000001</c:v>
                </c:pt>
                <c:pt idx="228">
                  <c:v>6.1029999999999998</c:v>
                </c:pt>
                <c:pt idx="229">
                  <c:v>6.3979999999999997</c:v>
                </c:pt>
                <c:pt idx="230">
                  <c:v>6.0960000000000001</c:v>
                </c:pt>
                <c:pt idx="231">
                  <c:v>6.1440000000000001</c:v>
                </c:pt>
                <c:pt idx="232">
                  <c:v>5.6040000000000001</c:v>
                </c:pt>
                <c:pt idx="233">
                  <c:v>6.1219999999999999</c:v>
                </c:pt>
                <c:pt idx="234">
                  <c:v>5.7830000000000004</c:v>
                </c:pt>
                <c:pt idx="235">
                  <c:v>6.6059999999999999</c:v>
                </c:pt>
                <c:pt idx="236">
                  <c:v>6.63</c:v>
                </c:pt>
                <c:pt idx="237">
                  <c:v>6.6829999999999998</c:v>
                </c:pt>
                <c:pt idx="238">
                  <c:v>6.6779999999999999</c:v>
                </c:pt>
                <c:pt idx="239">
                  <c:v>8.0690000000000008</c:v>
                </c:pt>
                <c:pt idx="240">
                  <c:v>6.0860000000000003</c:v>
                </c:pt>
                <c:pt idx="241">
                  <c:v>6.4050000000000002</c:v>
                </c:pt>
                <c:pt idx="242">
                  <c:v>6.2969999999999997</c:v>
                </c:pt>
                <c:pt idx="243">
                  <c:v>6.1289999999999996</c:v>
                </c:pt>
                <c:pt idx="244">
                  <c:v>5.9610000000000003</c:v>
                </c:pt>
                <c:pt idx="245">
                  <c:v>6.0919999999999996</c:v>
                </c:pt>
                <c:pt idx="246">
                  <c:v>6.4059999999999997</c:v>
                </c:pt>
                <c:pt idx="247">
                  <c:v>7.2409999999999997</c:v>
                </c:pt>
                <c:pt idx="248">
                  <c:v>5.88</c:v>
                </c:pt>
                <c:pt idx="249">
                  <c:v>6.4740000000000002</c:v>
                </c:pt>
                <c:pt idx="250">
                  <c:v>6.2320000000000002</c:v>
                </c:pt>
                <c:pt idx="251">
                  <c:v>6.2489999999999997</c:v>
                </c:pt>
                <c:pt idx="252">
                  <c:v>5.9660000000000002</c:v>
                </c:pt>
                <c:pt idx="253">
                  <c:v>5.8689999999999998</c:v>
                </c:pt>
                <c:pt idx="254">
                  <c:v>5.7590000000000003</c:v>
                </c:pt>
                <c:pt idx="255">
                  <c:v>5.9859999999999998</c:v>
                </c:pt>
                <c:pt idx="256">
                  <c:v>6.1849999999999996</c:v>
                </c:pt>
                <c:pt idx="257">
                  <c:v>5.8869999999999996</c:v>
                </c:pt>
                <c:pt idx="258">
                  <c:v>6.3120000000000003</c:v>
                </c:pt>
                <c:pt idx="259">
                  <c:v>6.0060000000000002</c:v>
                </c:pt>
                <c:pt idx="260">
                  <c:v>7.6909999999999998</c:v>
                </c:pt>
                <c:pt idx="261">
                  <c:v>6.8520000000000003</c:v>
                </c:pt>
                <c:pt idx="262">
                  <c:v>5.9240000000000004</c:v>
                </c:pt>
                <c:pt idx="263">
                  <c:v>6.3760000000000003</c:v>
                </c:pt>
                <c:pt idx="264">
                  <c:v>6.3479999999999999</c:v>
                </c:pt>
                <c:pt idx="265">
                  <c:v>6.0270000000000001</c:v>
                </c:pt>
                <c:pt idx="266">
                  <c:v>5.6130000000000004</c:v>
                </c:pt>
                <c:pt idx="267">
                  <c:v>5.569</c:v>
                </c:pt>
                <c:pt idx="268">
                  <c:v>5.9829999999999997</c:v>
                </c:pt>
                <c:pt idx="269">
                  <c:v>6.86</c:v>
                </c:pt>
                <c:pt idx="270">
                  <c:v>6.2080000000000002</c:v>
                </c:pt>
                <c:pt idx="271">
                  <c:v>6.7939999999999996</c:v>
                </c:pt>
                <c:pt idx="272">
                  <c:v>6.6180000000000003</c:v>
                </c:pt>
                <c:pt idx="273">
                  <c:v>6.5789999999999997</c:v>
                </c:pt>
                <c:pt idx="274">
                  <c:v>6.2110000000000003</c:v>
                </c:pt>
                <c:pt idx="275">
                  <c:v>5.8849999999999998</c:v>
                </c:pt>
                <c:pt idx="276">
                  <c:v>5.8410000000000002</c:v>
                </c:pt>
                <c:pt idx="277">
                  <c:v>6.25</c:v>
                </c:pt>
                <c:pt idx="278">
                  <c:v>6.0090000000000003</c:v>
                </c:pt>
                <c:pt idx="279">
                  <c:v>4.9029999999999996</c:v>
                </c:pt>
                <c:pt idx="280">
                  <c:v>6.7279999999999998</c:v>
                </c:pt>
                <c:pt idx="281">
                  <c:v>5.6929999999999996</c:v>
                </c:pt>
                <c:pt idx="282">
                  <c:v>6.5449999999999999</c:v>
                </c:pt>
                <c:pt idx="283">
                  <c:v>6.0039999999999996</c:v>
                </c:pt>
                <c:pt idx="284">
                  <c:v>6.5129999999999999</c:v>
                </c:pt>
                <c:pt idx="285">
                  <c:v>6.02</c:v>
                </c:pt>
                <c:pt idx="286">
                  <c:v>7.4119999999999999</c:v>
                </c:pt>
                <c:pt idx="287">
                  <c:v>5.96</c:v>
                </c:pt>
                <c:pt idx="288">
                  <c:v>6.431</c:v>
                </c:pt>
                <c:pt idx="289">
                  <c:v>5.468</c:v>
                </c:pt>
                <c:pt idx="290">
                  <c:v>6.0949999999999998</c:v>
                </c:pt>
                <c:pt idx="291">
                  <c:v>6.1719999999999997</c:v>
                </c:pt>
                <c:pt idx="292">
                  <c:v>6.1079999999999997</c:v>
                </c:pt>
                <c:pt idx="293">
                  <c:v>7.016</c:v>
                </c:pt>
                <c:pt idx="294">
                  <c:v>6.31</c:v>
                </c:pt>
                <c:pt idx="295">
                  <c:v>5.6310000000000002</c:v>
                </c:pt>
                <c:pt idx="296">
                  <c:v>5.2720000000000002</c:v>
                </c:pt>
                <c:pt idx="297">
                  <c:v>6.0469999999999997</c:v>
                </c:pt>
                <c:pt idx="298">
                  <c:v>7.0140000000000002</c:v>
                </c:pt>
                <c:pt idx="299">
                  <c:v>7.1040000000000001</c:v>
                </c:pt>
                <c:pt idx="300">
                  <c:v>5.8760000000000003</c:v>
                </c:pt>
                <c:pt idx="301">
                  <c:v>6.0030000000000001</c:v>
                </c:pt>
                <c:pt idx="302">
                  <c:v>5.7089999999999996</c:v>
                </c:pt>
                <c:pt idx="303">
                  <c:v>5.399</c:v>
                </c:pt>
                <c:pt idx="304">
                  <c:v>6.0640000000000001</c:v>
                </c:pt>
                <c:pt idx="305">
                  <c:v>6.2089999999999996</c:v>
                </c:pt>
                <c:pt idx="306">
                  <c:v>6.4210000000000003</c:v>
                </c:pt>
                <c:pt idx="307">
                  <c:v>5.92</c:v>
                </c:pt>
                <c:pt idx="308">
                  <c:v>5.56</c:v>
                </c:pt>
                <c:pt idx="309">
                  <c:v>6.3120000000000003</c:v>
                </c:pt>
                <c:pt idx="310">
                  <c:v>6.3159999999999998</c:v>
                </c:pt>
                <c:pt idx="311">
                  <c:v>6.625</c:v>
                </c:pt>
                <c:pt idx="312">
                  <c:v>6.3170000000000002</c:v>
                </c:pt>
                <c:pt idx="313">
                  <c:v>5.093</c:v>
                </c:pt>
                <c:pt idx="314">
                  <c:v>5.9139999999999997</c:v>
                </c:pt>
                <c:pt idx="315">
                  <c:v>6.1760000000000002</c:v>
                </c:pt>
                <c:pt idx="316">
                  <c:v>5.6820000000000004</c:v>
                </c:pt>
                <c:pt idx="317">
                  <c:v>7.4889999999999999</c:v>
                </c:pt>
                <c:pt idx="318">
                  <c:v>5.2770000000000001</c:v>
                </c:pt>
                <c:pt idx="319">
                  <c:v>6.0209999999999999</c:v>
                </c:pt>
                <c:pt idx="320">
                  <c:v>6.3150000000000004</c:v>
                </c:pt>
                <c:pt idx="321">
                  <c:v>6.14</c:v>
                </c:pt>
                <c:pt idx="322">
                  <c:v>5.4539999999999997</c:v>
                </c:pt>
                <c:pt idx="323">
                  <c:v>6.7619999999999996</c:v>
                </c:pt>
                <c:pt idx="324">
                  <c:v>6.343</c:v>
                </c:pt>
                <c:pt idx="325">
                  <c:v>5.39</c:v>
                </c:pt>
                <c:pt idx="326">
                  <c:v>5.9809999999999999</c:v>
                </c:pt>
                <c:pt idx="327">
                  <c:v>5.79</c:v>
                </c:pt>
                <c:pt idx="328">
                  <c:v>7.8310000000000004</c:v>
                </c:pt>
                <c:pt idx="329">
                  <c:v>6.0590000000000002</c:v>
                </c:pt>
                <c:pt idx="330">
                  <c:v>6.9749999999999996</c:v>
                </c:pt>
                <c:pt idx="331">
                  <c:v>5.976</c:v>
                </c:pt>
                <c:pt idx="332">
                  <c:v>6.0039999999999996</c:v>
                </c:pt>
                <c:pt idx="333">
                  <c:v>5.9260000000000002</c:v>
                </c:pt>
                <c:pt idx="334">
                  <c:v>6.4359999999999999</c:v>
                </c:pt>
                <c:pt idx="335">
                  <c:v>6.8490000000000002</c:v>
                </c:pt>
                <c:pt idx="336">
                  <c:v>6.3760000000000003</c:v>
                </c:pt>
                <c:pt idx="337">
                  <c:v>6.0659999999999998</c:v>
                </c:pt>
                <c:pt idx="338">
                  <c:v>6.63</c:v>
                </c:pt>
                <c:pt idx="339">
                  <c:v>8.7249999999999996</c:v>
                </c:pt>
                <c:pt idx="340">
                  <c:v>8.3979999999999997</c:v>
                </c:pt>
                <c:pt idx="341">
                  <c:v>5.7060000000000004</c:v>
                </c:pt>
                <c:pt idx="342">
                  <c:v>4.6280000000000001</c:v>
                </c:pt>
                <c:pt idx="343">
                  <c:v>6.2789999999999999</c:v>
                </c:pt>
                <c:pt idx="344">
                  <c:v>5.7130000000000001</c:v>
                </c:pt>
                <c:pt idx="345">
                  <c:v>7.3129999999999997</c:v>
                </c:pt>
                <c:pt idx="346">
                  <c:v>6.1210000000000004</c:v>
                </c:pt>
                <c:pt idx="347">
                  <c:v>6.03</c:v>
                </c:pt>
                <c:pt idx="348">
                  <c:v>7.1550000000000002</c:v>
                </c:pt>
                <c:pt idx="349">
                  <c:v>5.851</c:v>
                </c:pt>
                <c:pt idx="350">
                  <c:v>6.4169999999999998</c:v>
                </c:pt>
                <c:pt idx="351">
                  <c:v>5.6020000000000003</c:v>
                </c:pt>
                <c:pt idx="352">
                  <c:v>5.5359999999999996</c:v>
                </c:pt>
                <c:pt idx="353">
                  <c:v>6.43</c:v>
                </c:pt>
                <c:pt idx="354">
                  <c:v>5.99</c:v>
                </c:pt>
                <c:pt idx="355">
                  <c:v>6.726</c:v>
                </c:pt>
                <c:pt idx="356">
                  <c:v>5.5309999999999997</c:v>
                </c:pt>
                <c:pt idx="357">
                  <c:v>5.67</c:v>
                </c:pt>
                <c:pt idx="358">
                  <c:v>5.8360000000000003</c:v>
                </c:pt>
                <c:pt idx="359">
                  <c:v>5.7569999999999997</c:v>
                </c:pt>
                <c:pt idx="360">
                  <c:v>5.6829999999999998</c:v>
                </c:pt>
                <c:pt idx="361">
                  <c:v>8.0399999999999991</c:v>
                </c:pt>
                <c:pt idx="362">
                  <c:v>5.4119999999999999</c:v>
                </c:pt>
                <c:pt idx="363">
                  <c:v>6.9509999999999996</c:v>
                </c:pt>
                <c:pt idx="364">
                  <c:v>6.4850000000000003</c:v>
                </c:pt>
                <c:pt idx="365">
                  <c:v>6.4260000000000002</c:v>
                </c:pt>
                <c:pt idx="366">
                  <c:v>7.6449999999999996</c:v>
                </c:pt>
                <c:pt idx="367">
                  <c:v>6.6740000000000004</c:v>
                </c:pt>
                <c:pt idx="368">
                  <c:v>6.4020000000000001</c:v>
                </c:pt>
                <c:pt idx="369">
                  <c:v>7.7649999999999997</c:v>
                </c:pt>
                <c:pt idx="370">
                  <c:v>6.7270000000000003</c:v>
                </c:pt>
                <c:pt idx="371">
                  <c:v>7.1070000000000002</c:v>
                </c:pt>
                <c:pt idx="372">
                  <c:v>5.3440000000000003</c:v>
                </c:pt>
                <c:pt idx="373">
                  <c:v>6.335</c:v>
                </c:pt>
                <c:pt idx="374">
                  <c:v>6.98</c:v>
                </c:pt>
                <c:pt idx="375">
                  <c:v>6.8330000000000002</c:v>
                </c:pt>
                <c:pt idx="376">
                  <c:v>7.274</c:v>
                </c:pt>
                <c:pt idx="377">
                  <c:v>4.9059999999999997</c:v>
                </c:pt>
                <c:pt idx="378">
                  <c:v>7.9290000000000003</c:v>
                </c:pt>
                <c:pt idx="379">
                  <c:v>5</c:v>
                </c:pt>
                <c:pt idx="380">
                  <c:v>5.9420000000000002</c:v>
                </c:pt>
                <c:pt idx="381">
                  <c:v>6.4530000000000003</c:v>
                </c:pt>
                <c:pt idx="382">
                  <c:v>6.0369999999999999</c:v>
                </c:pt>
                <c:pt idx="383">
                  <c:v>6.3259999999999996</c:v>
                </c:pt>
                <c:pt idx="384">
                  <c:v>6.5949999999999998</c:v>
                </c:pt>
                <c:pt idx="385">
                  <c:v>6.1820000000000004</c:v>
                </c:pt>
                <c:pt idx="386">
                  <c:v>6.2110000000000003</c:v>
                </c:pt>
                <c:pt idx="387">
                  <c:v>5.8879999999999999</c:v>
                </c:pt>
                <c:pt idx="388">
                  <c:v>5.3040000000000003</c:v>
                </c:pt>
                <c:pt idx="389">
                  <c:v>7.0410000000000004</c:v>
                </c:pt>
                <c:pt idx="390">
                  <c:v>6.3010000000000002</c:v>
                </c:pt>
                <c:pt idx="391">
                  <c:v>7.2359999999999998</c:v>
                </c:pt>
                <c:pt idx="392">
                  <c:v>5.9329999999999998</c:v>
                </c:pt>
                <c:pt idx="393">
                  <c:v>5.7050000000000001</c:v>
                </c:pt>
                <c:pt idx="394">
                  <c:v>5.9720000000000004</c:v>
                </c:pt>
                <c:pt idx="395">
                  <c:v>7.2670000000000003</c:v>
                </c:pt>
                <c:pt idx="396">
                  <c:v>5.8789999999999996</c:v>
                </c:pt>
                <c:pt idx="397">
                  <c:v>5.4029999999999996</c:v>
                </c:pt>
                <c:pt idx="398">
                  <c:v>6.1950000000000003</c:v>
                </c:pt>
                <c:pt idx="399">
                  <c:v>5.7080000000000002</c:v>
                </c:pt>
                <c:pt idx="400">
                  <c:v>6.0309999999999997</c:v>
                </c:pt>
                <c:pt idx="401">
                  <c:v>6.1929999999999996</c:v>
                </c:pt>
                <c:pt idx="402">
                  <c:v>5.6269999999999998</c:v>
                </c:pt>
                <c:pt idx="403">
                  <c:v>6.1269999999999998</c:v>
                </c:pt>
                <c:pt idx="404">
                  <c:v>6.3410000000000002</c:v>
                </c:pt>
                <c:pt idx="405">
                  <c:v>5.8890000000000002</c:v>
                </c:pt>
                <c:pt idx="406">
                  <c:v>6.5380000000000003</c:v>
                </c:pt>
                <c:pt idx="407">
                  <c:v>6.03</c:v>
                </c:pt>
                <c:pt idx="408">
                  <c:v>7.8529999999999998</c:v>
                </c:pt>
                <c:pt idx="409">
                  <c:v>6.4589999999999996</c:v>
                </c:pt>
                <c:pt idx="410">
                  <c:v>5.7309999999999999</c:v>
                </c:pt>
                <c:pt idx="411">
                  <c:v>5.9649999999999999</c:v>
                </c:pt>
                <c:pt idx="412">
                  <c:v>6.4039999999999999</c:v>
                </c:pt>
                <c:pt idx="413">
                  <c:v>6.1669999999999998</c:v>
                </c:pt>
                <c:pt idx="414">
                  <c:v>6.4580000000000002</c:v>
                </c:pt>
                <c:pt idx="415">
                  <c:v>5.7619999999999996</c:v>
                </c:pt>
                <c:pt idx="416">
                  <c:v>6.3330000000000002</c:v>
                </c:pt>
                <c:pt idx="417">
                  <c:v>6.5519999999999996</c:v>
                </c:pt>
                <c:pt idx="418">
                  <c:v>5.39</c:v>
                </c:pt>
                <c:pt idx="419">
                  <c:v>6.23</c:v>
                </c:pt>
                <c:pt idx="420">
                  <c:v>5.8559999999999999</c:v>
                </c:pt>
                <c:pt idx="421">
                  <c:v>5.7009999999999996</c:v>
                </c:pt>
                <c:pt idx="422">
                  <c:v>6.1619999999999999</c:v>
                </c:pt>
                <c:pt idx="423">
                  <c:v>7.1470000000000002</c:v>
                </c:pt>
                <c:pt idx="424">
                  <c:v>6.657</c:v>
                </c:pt>
                <c:pt idx="425">
                  <c:v>5.7270000000000003</c:v>
                </c:pt>
                <c:pt idx="426">
                  <c:v>6.3730000000000002</c:v>
                </c:pt>
                <c:pt idx="427">
                  <c:v>6.2229999999999999</c:v>
                </c:pt>
                <c:pt idx="428">
                  <c:v>6.593</c:v>
                </c:pt>
                <c:pt idx="429">
                  <c:v>6.8239999999999998</c:v>
                </c:pt>
                <c:pt idx="430">
                  <c:v>6.2119999999999997</c:v>
                </c:pt>
                <c:pt idx="431">
                  <c:v>5.5970000000000004</c:v>
                </c:pt>
                <c:pt idx="432">
                  <c:v>8.266</c:v>
                </c:pt>
                <c:pt idx="433">
                  <c:v>6.226</c:v>
                </c:pt>
                <c:pt idx="434">
                  <c:v>5.4269999999999996</c:v>
                </c:pt>
                <c:pt idx="435">
                  <c:v>5.4039999999999999</c:v>
                </c:pt>
                <c:pt idx="436">
                  <c:v>7.0609999999999999</c:v>
                </c:pt>
                <c:pt idx="437">
                  <c:v>5.782</c:v>
                </c:pt>
                <c:pt idx="438">
                  <c:v>7.1479999999999997</c:v>
                </c:pt>
                <c:pt idx="439">
                  <c:v>8.2469999999999999</c:v>
                </c:pt>
                <c:pt idx="440">
                  <c:v>6.3769999999999998</c:v>
                </c:pt>
                <c:pt idx="441">
                  <c:v>6.8120000000000003</c:v>
                </c:pt>
                <c:pt idx="442">
                  <c:v>5.9610000000000003</c:v>
                </c:pt>
                <c:pt idx="443">
                  <c:v>6.9569999999999999</c:v>
                </c:pt>
                <c:pt idx="444">
                  <c:v>6.4420000000000002</c:v>
                </c:pt>
                <c:pt idx="445">
                  <c:v>6.75</c:v>
                </c:pt>
                <c:pt idx="446">
                  <c:v>6.9390000000000001</c:v>
                </c:pt>
                <c:pt idx="447">
                  <c:v>6.4340000000000002</c:v>
                </c:pt>
                <c:pt idx="448">
                  <c:v>4.1379999999999999</c:v>
                </c:pt>
                <c:pt idx="449">
                  <c:v>5.9870000000000001</c:v>
                </c:pt>
                <c:pt idx="450">
                  <c:v>7.1779999999999999</c:v>
                </c:pt>
                <c:pt idx="451">
                  <c:v>8.7040000000000006</c:v>
                </c:pt>
                <c:pt idx="452">
                  <c:v>5.8710000000000004</c:v>
                </c:pt>
                <c:pt idx="453">
                  <c:v>5.9850000000000003</c:v>
                </c:pt>
                <c:pt idx="454">
                  <c:v>5.7069999999999999</c:v>
                </c:pt>
                <c:pt idx="455">
                  <c:v>7.875</c:v>
                </c:pt>
                <c:pt idx="456">
                  <c:v>6.6959999999999997</c:v>
                </c:pt>
                <c:pt idx="457">
                  <c:v>6.4539999999999997</c:v>
                </c:pt>
                <c:pt idx="458">
                  <c:v>7.2030000000000003</c:v>
                </c:pt>
                <c:pt idx="459">
                  <c:v>5.9660000000000002</c:v>
                </c:pt>
                <c:pt idx="460">
                  <c:v>6.1619999999999999</c:v>
                </c:pt>
                <c:pt idx="461">
                  <c:v>6.1669999999999998</c:v>
                </c:pt>
                <c:pt idx="462">
                  <c:v>6.8609999999999998</c:v>
                </c:pt>
                <c:pt idx="463">
                  <c:v>6.1849999999999996</c:v>
                </c:pt>
                <c:pt idx="464">
                  <c:v>7.1849999999999996</c:v>
                </c:pt>
                <c:pt idx="465">
                  <c:v>6.4379999999999997</c:v>
                </c:pt>
                <c:pt idx="466">
                  <c:v>5.9130000000000003</c:v>
                </c:pt>
                <c:pt idx="467">
                  <c:v>6.1520000000000001</c:v>
                </c:pt>
                <c:pt idx="468">
                  <c:v>6.5629999999999997</c:v>
                </c:pt>
                <c:pt idx="469">
                  <c:v>5.0119999999999996</c:v>
                </c:pt>
                <c:pt idx="470">
                  <c:v>6.0229999999999997</c:v>
                </c:pt>
                <c:pt idx="471">
                  <c:v>6.431</c:v>
                </c:pt>
                <c:pt idx="472">
                  <c:v>6.7389999999999999</c:v>
                </c:pt>
                <c:pt idx="473">
                  <c:v>6.069</c:v>
                </c:pt>
                <c:pt idx="474">
                  <c:v>5.8540000000000001</c:v>
                </c:pt>
                <c:pt idx="475">
                  <c:v>6.8540000000000001</c:v>
                </c:pt>
                <c:pt idx="476">
                  <c:v>6.0119999999999996</c:v>
                </c:pt>
                <c:pt idx="477">
                  <c:v>6.4870000000000001</c:v>
                </c:pt>
                <c:pt idx="478">
                  <c:v>6.1219999999999999</c:v>
                </c:pt>
                <c:pt idx="479">
                  <c:v>6.2859999999999996</c:v>
                </c:pt>
                <c:pt idx="480">
                  <c:v>6.5750000000000002</c:v>
                </c:pt>
                <c:pt idx="481">
                  <c:v>6.1929999999999996</c:v>
                </c:pt>
                <c:pt idx="482">
                  <c:v>6.0510000000000002</c:v>
                </c:pt>
                <c:pt idx="483">
                  <c:v>5.52</c:v>
                </c:pt>
                <c:pt idx="484">
                  <c:v>6.4249999999999998</c:v>
                </c:pt>
                <c:pt idx="485">
                  <c:v>5.5940000000000003</c:v>
                </c:pt>
                <c:pt idx="486">
                  <c:v>6.1139999999999999</c:v>
                </c:pt>
                <c:pt idx="487">
                  <c:v>5.8769999999999998</c:v>
                </c:pt>
                <c:pt idx="488">
                  <c:v>5.0359999999999996</c:v>
                </c:pt>
                <c:pt idx="489">
                  <c:v>5.9509999999999996</c:v>
                </c:pt>
                <c:pt idx="490">
                  <c:v>6.1689999999999996</c:v>
                </c:pt>
                <c:pt idx="491">
                  <c:v>4.9630000000000001</c:v>
                </c:pt>
                <c:pt idx="492">
                  <c:v>6.0140000000000002</c:v>
                </c:pt>
                <c:pt idx="493">
                  <c:v>6.0650000000000004</c:v>
                </c:pt>
                <c:pt idx="494">
                  <c:v>5.8129999999999997</c:v>
                </c:pt>
                <c:pt idx="495">
                  <c:v>5.4530000000000003</c:v>
                </c:pt>
                <c:pt idx="496">
                  <c:v>6.1529999999999996</c:v>
                </c:pt>
                <c:pt idx="497">
                  <c:v>6.6349999999999998</c:v>
                </c:pt>
                <c:pt idx="498">
                  <c:v>6.1369999999999996</c:v>
                </c:pt>
                <c:pt idx="499">
                  <c:v>5.6079999999999997</c:v>
                </c:pt>
                <c:pt idx="500">
                  <c:v>5.4039999999999999</c:v>
                </c:pt>
                <c:pt idx="501">
                  <c:v>5.8780000000000001</c:v>
                </c:pt>
                <c:pt idx="502">
                  <c:v>6.12</c:v>
                </c:pt>
                <c:pt idx="503">
                  <c:v>5.5990000000000002</c:v>
                </c:pt>
                <c:pt idx="504">
                  <c:v>7.2869999999999999</c:v>
                </c:pt>
                <c:pt idx="505">
                  <c:v>6.5460000000000003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93936"/>
        <c:axId val="195994328"/>
      </c:scatterChart>
      <c:valAx>
        <c:axId val="195993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4328"/>
        <c:crosses val="autoZero"/>
        <c:crossBetween val="midCat"/>
      </c:valAx>
      <c:valAx>
        <c:axId val="19599432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39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B$2:$B$507</c:f>
              <c:numCache>
                <c:formatCode>General</c:formatCode>
                <c:ptCount val="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8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90</c:v>
                </c:pt>
                <c:pt idx="15">
                  <c:v>0</c:v>
                </c:pt>
                <c:pt idx="16">
                  <c:v>34</c:v>
                </c:pt>
                <c:pt idx="17">
                  <c:v>34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82.5</c:v>
                </c:pt>
                <c:pt idx="23">
                  <c:v>22</c:v>
                </c:pt>
                <c:pt idx="24">
                  <c:v>0</c:v>
                </c:pt>
                <c:pt idx="25">
                  <c:v>0</c:v>
                </c:pt>
                <c:pt idx="26">
                  <c:v>33</c:v>
                </c:pt>
                <c:pt idx="27">
                  <c:v>0</c:v>
                </c:pt>
                <c:pt idx="28">
                  <c:v>0</c:v>
                </c:pt>
                <c:pt idx="29">
                  <c:v>52.5</c:v>
                </c:pt>
                <c:pt idx="30">
                  <c:v>0</c:v>
                </c:pt>
                <c:pt idx="31">
                  <c:v>70</c:v>
                </c:pt>
                <c:pt idx="32">
                  <c:v>0</c:v>
                </c:pt>
                <c:pt idx="33">
                  <c:v>0</c:v>
                </c:pt>
                <c:pt idx="34">
                  <c:v>2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3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1</c:v>
                </c:pt>
                <c:pt idx="59">
                  <c:v>20</c:v>
                </c:pt>
                <c:pt idx="60">
                  <c:v>0</c:v>
                </c:pt>
                <c:pt idx="61">
                  <c:v>20</c:v>
                </c:pt>
                <c:pt idx="62">
                  <c:v>25</c:v>
                </c:pt>
                <c:pt idx="63">
                  <c:v>0</c:v>
                </c:pt>
                <c:pt idx="64">
                  <c:v>0</c:v>
                </c:pt>
                <c:pt idx="65">
                  <c:v>95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25</c:v>
                </c:pt>
                <c:pt idx="71">
                  <c:v>0</c:v>
                </c:pt>
                <c:pt idx="72">
                  <c:v>8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55</c:v>
                </c:pt>
                <c:pt idx="79">
                  <c:v>0</c:v>
                </c:pt>
                <c:pt idx="80">
                  <c:v>0</c:v>
                </c:pt>
                <c:pt idx="81">
                  <c:v>21</c:v>
                </c:pt>
                <c:pt idx="82">
                  <c:v>0</c:v>
                </c:pt>
                <c:pt idx="83">
                  <c:v>0</c:v>
                </c:pt>
                <c:pt idx="84">
                  <c:v>30</c:v>
                </c:pt>
                <c:pt idx="85">
                  <c:v>0</c:v>
                </c:pt>
                <c:pt idx="86">
                  <c:v>85</c:v>
                </c:pt>
                <c:pt idx="87">
                  <c:v>0</c:v>
                </c:pt>
                <c:pt idx="88">
                  <c:v>0</c:v>
                </c:pt>
                <c:pt idx="89">
                  <c:v>25</c:v>
                </c:pt>
                <c:pt idx="90">
                  <c:v>0</c:v>
                </c:pt>
                <c:pt idx="91">
                  <c:v>0</c:v>
                </c:pt>
                <c:pt idx="92">
                  <c:v>2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34</c:v>
                </c:pt>
                <c:pt idx="97">
                  <c:v>0</c:v>
                </c:pt>
                <c:pt idx="98">
                  <c:v>0</c:v>
                </c:pt>
                <c:pt idx="99">
                  <c:v>25</c:v>
                </c:pt>
                <c:pt idx="100">
                  <c:v>0</c:v>
                </c:pt>
                <c:pt idx="101">
                  <c:v>0</c:v>
                </c:pt>
                <c:pt idx="102">
                  <c:v>8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22</c:v>
                </c:pt>
                <c:pt idx="109">
                  <c:v>2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25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75</c:v>
                </c:pt>
                <c:pt idx="126">
                  <c:v>22</c:v>
                </c:pt>
                <c:pt idx="127">
                  <c:v>0</c:v>
                </c:pt>
                <c:pt idx="128">
                  <c:v>20</c:v>
                </c:pt>
                <c:pt idx="129">
                  <c:v>6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85</c:v>
                </c:pt>
                <c:pt idx="135">
                  <c:v>22</c:v>
                </c:pt>
                <c:pt idx="136">
                  <c:v>20</c:v>
                </c:pt>
                <c:pt idx="137">
                  <c:v>100</c:v>
                </c:pt>
                <c:pt idx="138">
                  <c:v>0</c:v>
                </c:pt>
                <c:pt idx="139">
                  <c:v>25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30</c:v>
                </c:pt>
                <c:pt idx="144">
                  <c:v>95</c:v>
                </c:pt>
                <c:pt idx="145">
                  <c:v>0</c:v>
                </c:pt>
                <c:pt idx="146">
                  <c:v>45</c:v>
                </c:pt>
                <c:pt idx="147">
                  <c:v>0</c:v>
                </c:pt>
                <c:pt idx="148">
                  <c:v>33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30</c:v>
                </c:pt>
                <c:pt idx="161">
                  <c:v>0</c:v>
                </c:pt>
                <c:pt idx="162">
                  <c:v>25</c:v>
                </c:pt>
                <c:pt idx="163">
                  <c:v>0</c:v>
                </c:pt>
                <c:pt idx="164">
                  <c:v>0</c:v>
                </c:pt>
                <c:pt idx="165">
                  <c:v>45</c:v>
                </c:pt>
                <c:pt idx="166">
                  <c:v>0</c:v>
                </c:pt>
                <c:pt idx="167">
                  <c:v>70</c:v>
                </c:pt>
                <c:pt idx="168">
                  <c:v>0</c:v>
                </c:pt>
                <c:pt idx="169">
                  <c:v>0</c:v>
                </c:pt>
                <c:pt idx="170">
                  <c:v>21</c:v>
                </c:pt>
                <c:pt idx="171">
                  <c:v>0</c:v>
                </c:pt>
                <c:pt idx="172">
                  <c:v>0</c:v>
                </c:pt>
                <c:pt idx="173">
                  <c:v>20</c:v>
                </c:pt>
                <c:pt idx="174">
                  <c:v>40</c:v>
                </c:pt>
                <c:pt idx="175">
                  <c:v>80</c:v>
                </c:pt>
                <c:pt idx="176">
                  <c:v>0</c:v>
                </c:pt>
                <c:pt idx="177">
                  <c:v>2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4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9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40</c:v>
                </c:pt>
                <c:pt idx="195">
                  <c:v>0</c:v>
                </c:pt>
                <c:pt idx="196">
                  <c:v>0</c:v>
                </c:pt>
                <c:pt idx="197">
                  <c:v>22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60</c:v>
                </c:pt>
                <c:pt idx="205">
                  <c:v>0</c:v>
                </c:pt>
                <c:pt idx="206">
                  <c:v>20</c:v>
                </c:pt>
                <c:pt idx="207">
                  <c:v>0</c:v>
                </c:pt>
                <c:pt idx="208">
                  <c:v>0</c:v>
                </c:pt>
                <c:pt idx="209">
                  <c:v>22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2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40</c:v>
                </c:pt>
                <c:pt idx="219">
                  <c:v>6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90</c:v>
                </c:pt>
                <c:pt idx="227">
                  <c:v>9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30</c:v>
                </c:pt>
                <c:pt idx="236">
                  <c:v>8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35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28</c:v>
                </c:pt>
                <c:pt idx="252">
                  <c:v>25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2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60</c:v>
                </c:pt>
                <c:pt idx="274">
                  <c:v>28</c:v>
                </c:pt>
                <c:pt idx="275">
                  <c:v>12.5</c:v>
                </c:pt>
                <c:pt idx="276">
                  <c:v>0</c:v>
                </c:pt>
                <c:pt idx="277">
                  <c:v>0</c:v>
                </c:pt>
                <c:pt idx="278">
                  <c:v>12.5</c:v>
                </c:pt>
                <c:pt idx="279">
                  <c:v>0</c:v>
                </c:pt>
                <c:pt idx="280">
                  <c:v>90</c:v>
                </c:pt>
                <c:pt idx="281">
                  <c:v>0</c:v>
                </c:pt>
                <c:pt idx="282">
                  <c:v>0</c:v>
                </c:pt>
                <c:pt idx="283">
                  <c:v>12.5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30</c:v>
                </c:pt>
                <c:pt idx="291">
                  <c:v>12.5</c:v>
                </c:pt>
                <c:pt idx="292">
                  <c:v>80</c:v>
                </c:pt>
                <c:pt idx="293">
                  <c:v>0</c:v>
                </c:pt>
                <c:pt idx="294">
                  <c:v>0</c:v>
                </c:pt>
                <c:pt idx="295">
                  <c:v>12.5</c:v>
                </c:pt>
                <c:pt idx="296">
                  <c:v>0</c:v>
                </c:pt>
                <c:pt idx="297">
                  <c:v>0</c:v>
                </c:pt>
                <c:pt idx="298">
                  <c:v>20</c:v>
                </c:pt>
                <c:pt idx="299">
                  <c:v>17.5</c:v>
                </c:pt>
                <c:pt idx="300">
                  <c:v>8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52.5</c:v>
                </c:pt>
                <c:pt idx="306">
                  <c:v>0</c:v>
                </c:pt>
                <c:pt idx="307">
                  <c:v>20</c:v>
                </c:pt>
                <c:pt idx="308">
                  <c:v>2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52.5</c:v>
                </c:pt>
                <c:pt idx="321">
                  <c:v>0</c:v>
                </c:pt>
                <c:pt idx="322">
                  <c:v>0</c:v>
                </c:pt>
                <c:pt idx="323">
                  <c:v>25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95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33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20</c:v>
                </c:pt>
                <c:pt idx="341">
                  <c:v>35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45</c:v>
                </c:pt>
                <c:pt idx="364">
                  <c:v>0</c:v>
                </c:pt>
                <c:pt idx="365">
                  <c:v>0</c:v>
                </c:pt>
                <c:pt idx="366">
                  <c:v>2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8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8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55</c:v>
                </c:pt>
                <c:pt idx="382">
                  <c:v>0</c:v>
                </c:pt>
                <c:pt idx="383">
                  <c:v>0</c:v>
                </c:pt>
                <c:pt idx="384">
                  <c:v>75</c:v>
                </c:pt>
                <c:pt idx="385">
                  <c:v>0</c:v>
                </c:pt>
                <c:pt idx="386">
                  <c:v>0</c:v>
                </c:pt>
                <c:pt idx="387">
                  <c:v>75</c:v>
                </c:pt>
                <c:pt idx="388">
                  <c:v>0</c:v>
                </c:pt>
                <c:pt idx="389">
                  <c:v>70</c:v>
                </c:pt>
                <c:pt idx="390">
                  <c:v>0</c:v>
                </c:pt>
                <c:pt idx="391">
                  <c:v>33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4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35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12.5</c:v>
                </c:pt>
                <c:pt idx="406">
                  <c:v>20</c:v>
                </c:pt>
                <c:pt idx="407">
                  <c:v>0</c:v>
                </c:pt>
                <c:pt idx="408">
                  <c:v>95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25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8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22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80</c:v>
                </c:pt>
                <c:pt idx="439">
                  <c:v>0</c:v>
                </c:pt>
                <c:pt idx="440">
                  <c:v>12.5</c:v>
                </c:pt>
                <c:pt idx="441">
                  <c:v>20</c:v>
                </c:pt>
                <c:pt idx="442">
                  <c:v>0</c:v>
                </c:pt>
                <c:pt idx="443">
                  <c:v>22</c:v>
                </c:pt>
                <c:pt idx="444">
                  <c:v>28</c:v>
                </c:pt>
                <c:pt idx="445">
                  <c:v>0</c:v>
                </c:pt>
                <c:pt idx="446">
                  <c:v>4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45</c:v>
                </c:pt>
                <c:pt idx="451">
                  <c:v>2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80</c:v>
                </c:pt>
                <c:pt idx="456">
                  <c:v>55</c:v>
                </c:pt>
                <c:pt idx="457">
                  <c:v>0</c:v>
                </c:pt>
                <c:pt idx="458">
                  <c:v>20</c:v>
                </c:pt>
                <c:pt idx="459">
                  <c:v>0</c:v>
                </c:pt>
                <c:pt idx="460">
                  <c:v>82.5</c:v>
                </c:pt>
                <c:pt idx="461">
                  <c:v>0</c:v>
                </c:pt>
                <c:pt idx="462">
                  <c:v>80</c:v>
                </c:pt>
                <c:pt idx="463">
                  <c:v>0</c:v>
                </c:pt>
                <c:pt idx="464">
                  <c:v>45</c:v>
                </c:pt>
                <c:pt idx="465">
                  <c:v>22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45</c:v>
                </c:pt>
                <c:pt idx="473">
                  <c:v>0</c:v>
                </c:pt>
                <c:pt idx="474">
                  <c:v>0</c:v>
                </c:pt>
                <c:pt idx="475">
                  <c:v>40</c:v>
                </c:pt>
                <c:pt idx="476">
                  <c:v>12.5</c:v>
                </c:pt>
                <c:pt idx="477">
                  <c:v>22</c:v>
                </c:pt>
                <c:pt idx="478">
                  <c:v>0</c:v>
                </c:pt>
                <c:pt idx="479">
                  <c:v>0</c:v>
                </c:pt>
                <c:pt idx="480">
                  <c:v>18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2.5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8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12.5</c:v>
                </c:pt>
                <c:pt idx="502">
                  <c:v>0</c:v>
                </c:pt>
                <c:pt idx="503">
                  <c:v>0</c:v>
                </c:pt>
                <c:pt idx="504">
                  <c:v>80</c:v>
                </c:pt>
                <c:pt idx="505">
                  <c:v>0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448304"/>
        <c:axId val="194459952"/>
      </c:scatterChart>
      <c:valAx>
        <c:axId val="194448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459952"/>
        <c:crosses val="autoZero"/>
        <c:crossBetween val="midCat"/>
      </c:valAx>
      <c:valAx>
        <c:axId val="19445995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44830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G$2:$G$507</c:f>
              <c:numCache>
                <c:formatCode>General</c:formatCode>
                <c:ptCount val="506"/>
                <c:pt idx="0">
                  <c:v>91</c:v>
                </c:pt>
                <c:pt idx="1">
                  <c:v>59.6</c:v>
                </c:pt>
                <c:pt idx="2">
                  <c:v>43.7</c:v>
                </c:pt>
                <c:pt idx="3">
                  <c:v>61.8</c:v>
                </c:pt>
                <c:pt idx="4">
                  <c:v>100</c:v>
                </c:pt>
                <c:pt idx="5">
                  <c:v>96</c:v>
                </c:pt>
                <c:pt idx="6">
                  <c:v>88</c:v>
                </c:pt>
                <c:pt idx="7">
                  <c:v>84.1</c:v>
                </c:pt>
                <c:pt idx="8">
                  <c:v>17.8</c:v>
                </c:pt>
                <c:pt idx="9">
                  <c:v>84.7</c:v>
                </c:pt>
                <c:pt idx="10">
                  <c:v>100</c:v>
                </c:pt>
                <c:pt idx="11">
                  <c:v>79.900000000000006</c:v>
                </c:pt>
                <c:pt idx="12">
                  <c:v>100</c:v>
                </c:pt>
                <c:pt idx="13">
                  <c:v>91.2</c:v>
                </c:pt>
                <c:pt idx="14">
                  <c:v>34.200000000000003</c:v>
                </c:pt>
                <c:pt idx="15">
                  <c:v>75</c:v>
                </c:pt>
                <c:pt idx="16">
                  <c:v>40.4</c:v>
                </c:pt>
                <c:pt idx="17">
                  <c:v>17.7</c:v>
                </c:pt>
                <c:pt idx="18">
                  <c:v>82</c:v>
                </c:pt>
                <c:pt idx="19">
                  <c:v>42.3</c:v>
                </c:pt>
                <c:pt idx="20">
                  <c:v>93.6</c:v>
                </c:pt>
                <c:pt idx="21">
                  <c:v>91</c:v>
                </c:pt>
                <c:pt idx="22">
                  <c:v>15.7</c:v>
                </c:pt>
                <c:pt idx="23">
                  <c:v>70.2</c:v>
                </c:pt>
                <c:pt idx="24">
                  <c:v>95.7</c:v>
                </c:pt>
                <c:pt idx="25">
                  <c:v>90.8</c:v>
                </c:pt>
                <c:pt idx="26">
                  <c:v>71.900000000000006</c:v>
                </c:pt>
                <c:pt idx="27">
                  <c:v>89.3</c:v>
                </c:pt>
                <c:pt idx="28">
                  <c:v>32.299999999999997</c:v>
                </c:pt>
                <c:pt idx="29">
                  <c:v>22.9</c:v>
                </c:pt>
                <c:pt idx="30">
                  <c:v>91.1</c:v>
                </c:pt>
                <c:pt idx="31">
                  <c:v>47.4</c:v>
                </c:pt>
                <c:pt idx="32">
                  <c:v>63.1</c:v>
                </c:pt>
                <c:pt idx="33">
                  <c:v>86.5</c:v>
                </c:pt>
                <c:pt idx="34">
                  <c:v>52.6</c:v>
                </c:pt>
                <c:pt idx="35">
                  <c:v>73.099999999999994</c:v>
                </c:pt>
                <c:pt idx="36">
                  <c:v>70.599999999999994</c:v>
                </c:pt>
                <c:pt idx="37">
                  <c:v>92.6</c:v>
                </c:pt>
                <c:pt idx="38">
                  <c:v>58.8</c:v>
                </c:pt>
                <c:pt idx="39">
                  <c:v>54.3</c:v>
                </c:pt>
                <c:pt idx="40">
                  <c:v>66.099999999999994</c:v>
                </c:pt>
                <c:pt idx="41">
                  <c:v>93.3</c:v>
                </c:pt>
                <c:pt idx="42">
                  <c:v>98.2</c:v>
                </c:pt>
                <c:pt idx="43">
                  <c:v>71.3</c:v>
                </c:pt>
                <c:pt idx="44">
                  <c:v>84.4</c:v>
                </c:pt>
                <c:pt idx="45">
                  <c:v>95.6</c:v>
                </c:pt>
                <c:pt idx="46">
                  <c:v>82.8</c:v>
                </c:pt>
                <c:pt idx="47">
                  <c:v>81.3</c:v>
                </c:pt>
                <c:pt idx="48">
                  <c:v>82.6</c:v>
                </c:pt>
                <c:pt idx="49">
                  <c:v>100</c:v>
                </c:pt>
                <c:pt idx="50">
                  <c:v>51</c:v>
                </c:pt>
                <c:pt idx="51">
                  <c:v>16.3</c:v>
                </c:pt>
                <c:pt idx="52">
                  <c:v>100</c:v>
                </c:pt>
                <c:pt idx="53">
                  <c:v>82.9</c:v>
                </c:pt>
                <c:pt idx="54">
                  <c:v>93.3</c:v>
                </c:pt>
                <c:pt idx="55">
                  <c:v>83.4</c:v>
                </c:pt>
                <c:pt idx="56">
                  <c:v>88.2</c:v>
                </c:pt>
                <c:pt idx="57">
                  <c:v>65.400000000000006</c:v>
                </c:pt>
                <c:pt idx="58">
                  <c:v>63</c:v>
                </c:pt>
                <c:pt idx="59">
                  <c:v>42.1</c:v>
                </c:pt>
                <c:pt idx="60">
                  <c:v>42.6</c:v>
                </c:pt>
                <c:pt idx="61">
                  <c:v>94.5</c:v>
                </c:pt>
                <c:pt idx="62">
                  <c:v>66.2</c:v>
                </c:pt>
                <c:pt idx="63">
                  <c:v>58.5</c:v>
                </c:pt>
                <c:pt idx="64">
                  <c:v>91.8</c:v>
                </c:pt>
                <c:pt idx="65">
                  <c:v>31.9</c:v>
                </c:pt>
                <c:pt idx="66">
                  <c:v>100</c:v>
                </c:pt>
                <c:pt idx="67">
                  <c:v>97.9</c:v>
                </c:pt>
                <c:pt idx="68">
                  <c:v>49.9</c:v>
                </c:pt>
                <c:pt idx="69">
                  <c:v>82.5</c:v>
                </c:pt>
                <c:pt idx="70">
                  <c:v>32.200000000000003</c:v>
                </c:pt>
                <c:pt idx="71">
                  <c:v>92.4</c:v>
                </c:pt>
                <c:pt idx="72">
                  <c:v>21.9</c:v>
                </c:pt>
                <c:pt idx="73">
                  <c:v>71.599999999999994</c:v>
                </c:pt>
                <c:pt idx="74">
                  <c:v>96.1</c:v>
                </c:pt>
                <c:pt idx="75">
                  <c:v>90.7</c:v>
                </c:pt>
                <c:pt idx="76">
                  <c:v>94.1</c:v>
                </c:pt>
                <c:pt idx="77">
                  <c:v>91.7</c:v>
                </c:pt>
                <c:pt idx="78">
                  <c:v>28.1</c:v>
                </c:pt>
                <c:pt idx="79">
                  <c:v>100</c:v>
                </c:pt>
                <c:pt idx="80">
                  <c:v>99.3</c:v>
                </c:pt>
                <c:pt idx="81">
                  <c:v>21.1</c:v>
                </c:pt>
                <c:pt idx="82">
                  <c:v>64.7</c:v>
                </c:pt>
                <c:pt idx="83">
                  <c:v>89.6</c:v>
                </c:pt>
                <c:pt idx="84">
                  <c:v>7.8</c:v>
                </c:pt>
                <c:pt idx="85">
                  <c:v>76.5</c:v>
                </c:pt>
                <c:pt idx="86">
                  <c:v>35.700000000000003</c:v>
                </c:pt>
                <c:pt idx="87">
                  <c:v>89</c:v>
                </c:pt>
                <c:pt idx="88">
                  <c:v>61.1</c:v>
                </c:pt>
                <c:pt idx="89">
                  <c:v>29.2</c:v>
                </c:pt>
                <c:pt idx="90">
                  <c:v>100</c:v>
                </c:pt>
                <c:pt idx="91">
                  <c:v>17</c:v>
                </c:pt>
                <c:pt idx="92">
                  <c:v>89.4</c:v>
                </c:pt>
                <c:pt idx="93">
                  <c:v>52.5</c:v>
                </c:pt>
                <c:pt idx="94">
                  <c:v>6</c:v>
                </c:pt>
                <c:pt idx="95">
                  <c:v>77.8</c:v>
                </c:pt>
                <c:pt idx="96">
                  <c:v>18.399999999999999</c:v>
                </c:pt>
                <c:pt idx="97">
                  <c:v>100</c:v>
                </c:pt>
                <c:pt idx="98">
                  <c:v>97.9</c:v>
                </c:pt>
                <c:pt idx="99">
                  <c:v>33.5</c:v>
                </c:pt>
                <c:pt idx="100">
                  <c:v>98.2</c:v>
                </c:pt>
                <c:pt idx="101">
                  <c:v>90.3</c:v>
                </c:pt>
                <c:pt idx="102">
                  <c:v>19.5</c:v>
                </c:pt>
                <c:pt idx="103">
                  <c:v>90</c:v>
                </c:pt>
                <c:pt idx="104">
                  <c:v>69.7</c:v>
                </c:pt>
                <c:pt idx="105">
                  <c:v>52.3</c:v>
                </c:pt>
                <c:pt idx="106">
                  <c:v>80.3</c:v>
                </c:pt>
                <c:pt idx="107">
                  <c:v>100</c:v>
                </c:pt>
                <c:pt idx="108">
                  <c:v>17.5</c:v>
                </c:pt>
                <c:pt idx="109">
                  <c:v>45.7</c:v>
                </c:pt>
                <c:pt idx="110">
                  <c:v>96.2</c:v>
                </c:pt>
                <c:pt idx="111">
                  <c:v>18.399999999999999</c:v>
                </c:pt>
                <c:pt idx="112">
                  <c:v>84.5</c:v>
                </c:pt>
                <c:pt idx="113">
                  <c:v>25.8</c:v>
                </c:pt>
                <c:pt idx="114">
                  <c:v>98.3</c:v>
                </c:pt>
                <c:pt idx="115">
                  <c:v>84.2</c:v>
                </c:pt>
                <c:pt idx="116">
                  <c:v>100</c:v>
                </c:pt>
                <c:pt idx="117">
                  <c:v>45.8</c:v>
                </c:pt>
                <c:pt idx="118">
                  <c:v>96.6</c:v>
                </c:pt>
                <c:pt idx="119">
                  <c:v>47.2</c:v>
                </c:pt>
                <c:pt idx="120">
                  <c:v>87.6</c:v>
                </c:pt>
                <c:pt idx="121">
                  <c:v>93</c:v>
                </c:pt>
                <c:pt idx="122">
                  <c:v>91.3</c:v>
                </c:pt>
                <c:pt idx="123">
                  <c:v>36.9</c:v>
                </c:pt>
                <c:pt idx="124">
                  <c:v>94.6</c:v>
                </c:pt>
                <c:pt idx="125">
                  <c:v>15.8</c:v>
                </c:pt>
                <c:pt idx="126">
                  <c:v>49.1</c:v>
                </c:pt>
                <c:pt idx="127">
                  <c:v>2.9</c:v>
                </c:pt>
                <c:pt idx="128">
                  <c:v>91.6</c:v>
                </c:pt>
                <c:pt idx="129">
                  <c:v>9.9</c:v>
                </c:pt>
                <c:pt idx="130">
                  <c:v>22.3</c:v>
                </c:pt>
                <c:pt idx="131">
                  <c:v>36.6</c:v>
                </c:pt>
                <c:pt idx="132">
                  <c:v>94.4</c:v>
                </c:pt>
                <c:pt idx="133">
                  <c:v>85.1</c:v>
                </c:pt>
                <c:pt idx="134">
                  <c:v>27.7</c:v>
                </c:pt>
                <c:pt idx="135">
                  <c:v>76.5</c:v>
                </c:pt>
                <c:pt idx="136">
                  <c:v>37.200000000000003</c:v>
                </c:pt>
                <c:pt idx="137">
                  <c:v>40.5</c:v>
                </c:pt>
                <c:pt idx="138">
                  <c:v>98.9</c:v>
                </c:pt>
                <c:pt idx="139">
                  <c:v>67.8</c:v>
                </c:pt>
                <c:pt idx="140">
                  <c:v>91.9</c:v>
                </c:pt>
                <c:pt idx="141">
                  <c:v>81.599999999999994</c:v>
                </c:pt>
                <c:pt idx="142">
                  <c:v>48</c:v>
                </c:pt>
                <c:pt idx="143">
                  <c:v>52.9</c:v>
                </c:pt>
                <c:pt idx="144">
                  <c:v>13.9</c:v>
                </c:pt>
                <c:pt idx="145">
                  <c:v>100</c:v>
                </c:pt>
                <c:pt idx="146">
                  <c:v>29.1</c:v>
                </c:pt>
                <c:pt idx="147">
                  <c:v>94.7</c:v>
                </c:pt>
                <c:pt idx="148">
                  <c:v>58.1</c:v>
                </c:pt>
                <c:pt idx="149">
                  <c:v>69.599999999999994</c:v>
                </c:pt>
                <c:pt idx="150">
                  <c:v>67.2</c:v>
                </c:pt>
                <c:pt idx="151">
                  <c:v>89.1</c:v>
                </c:pt>
                <c:pt idx="152">
                  <c:v>56.7</c:v>
                </c:pt>
                <c:pt idx="153">
                  <c:v>100</c:v>
                </c:pt>
                <c:pt idx="154">
                  <c:v>94.1</c:v>
                </c:pt>
                <c:pt idx="155">
                  <c:v>59.7</c:v>
                </c:pt>
                <c:pt idx="156">
                  <c:v>96.2</c:v>
                </c:pt>
                <c:pt idx="157">
                  <c:v>98.2</c:v>
                </c:pt>
                <c:pt idx="158">
                  <c:v>56</c:v>
                </c:pt>
                <c:pt idx="159">
                  <c:v>40.1</c:v>
                </c:pt>
                <c:pt idx="160">
                  <c:v>18.5</c:v>
                </c:pt>
                <c:pt idx="161">
                  <c:v>100</c:v>
                </c:pt>
                <c:pt idx="162">
                  <c:v>70.400000000000006</c:v>
                </c:pt>
                <c:pt idx="163">
                  <c:v>53.2</c:v>
                </c:pt>
                <c:pt idx="164">
                  <c:v>87.3</c:v>
                </c:pt>
                <c:pt idx="165">
                  <c:v>41.1</c:v>
                </c:pt>
                <c:pt idx="166">
                  <c:v>95.4</c:v>
                </c:pt>
                <c:pt idx="167">
                  <c:v>20.100000000000001</c:v>
                </c:pt>
                <c:pt idx="168">
                  <c:v>58.4</c:v>
                </c:pt>
                <c:pt idx="169">
                  <c:v>87.9</c:v>
                </c:pt>
                <c:pt idx="170">
                  <c:v>21.4</c:v>
                </c:pt>
                <c:pt idx="171">
                  <c:v>98.8</c:v>
                </c:pt>
                <c:pt idx="172">
                  <c:v>97.9</c:v>
                </c:pt>
                <c:pt idx="173">
                  <c:v>67</c:v>
                </c:pt>
                <c:pt idx="174">
                  <c:v>32.1</c:v>
                </c:pt>
                <c:pt idx="175">
                  <c:v>31.1</c:v>
                </c:pt>
                <c:pt idx="176">
                  <c:v>70.599999999999994</c:v>
                </c:pt>
                <c:pt idx="177">
                  <c:v>100</c:v>
                </c:pt>
                <c:pt idx="178">
                  <c:v>87.9</c:v>
                </c:pt>
                <c:pt idx="179">
                  <c:v>88.5</c:v>
                </c:pt>
                <c:pt idx="180">
                  <c:v>62.5</c:v>
                </c:pt>
                <c:pt idx="181">
                  <c:v>27.6</c:v>
                </c:pt>
                <c:pt idx="182">
                  <c:v>93.8</c:v>
                </c:pt>
                <c:pt idx="183">
                  <c:v>56.5</c:v>
                </c:pt>
                <c:pt idx="184">
                  <c:v>93.9</c:v>
                </c:pt>
                <c:pt idx="185">
                  <c:v>24.8</c:v>
                </c:pt>
                <c:pt idx="186">
                  <c:v>33.299999999999997</c:v>
                </c:pt>
                <c:pt idx="187">
                  <c:v>45.1</c:v>
                </c:pt>
                <c:pt idx="188">
                  <c:v>41.5</c:v>
                </c:pt>
                <c:pt idx="189">
                  <c:v>100</c:v>
                </c:pt>
                <c:pt idx="190">
                  <c:v>91.2</c:v>
                </c:pt>
                <c:pt idx="191">
                  <c:v>32.200000000000003</c:v>
                </c:pt>
                <c:pt idx="192">
                  <c:v>88.5</c:v>
                </c:pt>
                <c:pt idx="193">
                  <c:v>6.2</c:v>
                </c:pt>
                <c:pt idx="194">
                  <c:v>32.9</c:v>
                </c:pt>
                <c:pt idx="195">
                  <c:v>90</c:v>
                </c:pt>
                <c:pt idx="196">
                  <c:v>53.8</c:v>
                </c:pt>
                <c:pt idx="197">
                  <c:v>8.4</c:v>
                </c:pt>
                <c:pt idx="198">
                  <c:v>29.3</c:v>
                </c:pt>
                <c:pt idx="199">
                  <c:v>37.799999999999997</c:v>
                </c:pt>
                <c:pt idx="200">
                  <c:v>73.900000000000006</c:v>
                </c:pt>
                <c:pt idx="201">
                  <c:v>86.3</c:v>
                </c:pt>
                <c:pt idx="202">
                  <c:v>78.7</c:v>
                </c:pt>
                <c:pt idx="203">
                  <c:v>93.6</c:v>
                </c:pt>
                <c:pt idx="204">
                  <c:v>18.8</c:v>
                </c:pt>
                <c:pt idx="205">
                  <c:v>85.4</c:v>
                </c:pt>
                <c:pt idx="206">
                  <c:v>100</c:v>
                </c:pt>
                <c:pt idx="207">
                  <c:v>68.7</c:v>
                </c:pt>
                <c:pt idx="208">
                  <c:v>94.6</c:v>
                </c:pt>
                <c:pt idx="209">
                  <c:v>34.9</c:v>
                </c:pt>
                <c:pt idx="210">
                  <c:v>97.4</c:v>
                </c:pt>
                <c:pt idx="211">
                  <c:v>6.6</c:v>
                </c:pt>
                <c:pt idx="212">
                  <c:v>95.4</c:v>
                </c:pt>
                <c:pt idx="213">
                  <c:v>64.5</c:v>
                </c:pt>
                <c:pt idx="214">
                  <c:v>65.3</c:v>
                </c:pt>
                <c:pt idx="215">
                  <c:v>100</c:v>
                </c:pt>
                <c:pt idx="216">
                  <c:v>77.7</c:v>
                </c:pt>
                <c:pt idx="217">
                  <c:v>59.7</c:v>
                </c:pt>
                <c:pt idx="218">
                  <c:v>44.4</c:v>
                </c:pt>
                <c:pt idx="219">
                  <c:v>18.5</c:v>
                </c:pt>
                <c:pt idx="220">
                  <c:v>83.5</c:v>
                </c:pt>
                <c:pt idx="221">
                  <c:v>73.3</c:v>
                </c:pt>
                <c:pt idx="222">
                  <c:v>36.6</c:v>
                </c:pt>
                <c:pt idx="223">
                  <c:v>73.400000000000006</c:v>
                </c:pt>
                <c:pt idx="224">
                  <c:v>100</c:v>
                </c:pt>
                <c:pt idx="225">
                  <c:v>98.1</c:v>
                </c:pt>
                <c:pt idx="226">
                  <c:v>21.9</c:v>
                </c:pt>
                <c:pt idx="227">
                  <c:v>20.8</c:v>
                </c:pt>
                <c:pt idx="228">
                  <c:v>85.1</c:v>
                </c:pt>
                <c:pt idx="229">
                  <c:v>88</c:v>
                </c:pt>
                <c:pt idx="230">
                  <c:v>96.9</c:v>
                </c:pt>
                <c:pt idx="231">
                  <c:v>62.2</c:v>
                </c:pt>
                <c:pt idx="232">
                  <c:v>89.8</c:v>
                </c:pt>
                <c:pt idx="233">
                  <c:v>97.3</c:v>
                </c:pt>
                <c:pt idx="234">
                  <c:v>72.7</c:v>
                </c:pt>
                <c:pt idx="235">
                  <c:v>42.2</c:v>
                </c:pt>
                <c:pt idx="236">
                  <c:v>23.4</c:v>
                </c:pt>
                <c:pt idx="237">
                  <c:v>96.8</c:v>
                </c:pt>
                <c:pt idx="238">
                  <c:v>31.1</c:v>
                </c:pt>
                <c:pt idx="239">
                  <c:v>76</c:v>
                </c:pt>
                <c:pt idx="240">
                  <c:v>61.5</c:v>
                </c:pt>
                <c:pt idx="241">
                  <c:v>96</c:v>
                </c:pt>
                <c:pt idx="242">
                  <c:v>91.8</c:v>
                </c:pt>
                <c:pt idx="243">
                  <c:v>96</c:v>
                </c:pt>
                <c:pt idx="244">
                  <c:v>92.9</c:v>
                </c:pt>
                <c:pt idx="245">
                  <c:v>95.4</c:v>
                </c:pt>
                <c:pt idx="246">
                  <c:v>97.2</c:v>
                </c:pt>
                <c:pt idx="247">
                  <c:v>49.3</c:v>
                </c:pt>
                <c:pt idx="248">
                  <c:v>97.3</c:v>
                </c:pt>
                <c:pt idx="249">
                  <c:v>97.1</c:v>
                </c:pt>
                <c:pt idx="250">
                  <c:v>53.7</c:v>
                </c:pt>
                <c:pt idx="251">
                  <c:v>77.3</c:v>
                </c:pt>
                <c:pt idx="252">
                  <c:v>93.4</c:v>
                </c:pt>
                <c:pt idx="253">
                  <c:v>46.3</c:v>
                </c:pt>
                <c:pt idx="254">
                  <c:v>48.2</c:v>
                </c:pt>
                <c:pt idx="255">
                  <c:v>88.4</c:v>
                </c:pt>
                <c:pt idx="256">
                  <c:v>96.7</c:v>
                </c:pt>
                <c:pt idx="257">
                  <c:v>94.7</c:v>
                </c:pt>
                <c:pt idx="258">
                  <c:v>51.9</c:v>
                </c:pt>
                <c:pt idx="259">
                  <c:v>95.3</c:v>
                </c:pt>
                <c:pt idx="260">
                  <c:v>51.8</c:v>
                </c:pt>
                <c:pt idx="261">
                  <c:v>100</c:v>
                </c:pt>
                <c:pt idx="262">
                  <c:v>94.1</c:v>
                </c:pt>
                <c:pt idx="263">
                  <c:v>54.3</c:v>
                </c:pt>
                <c:pt idx="264">
                  <c:v>86.1</c:v>
                </c:pt>
                <c:pt idx="265">
                  <c:v>79.7</c:v>
                </c:pt>
                <c:pt idx="266">
                  <c:v>95.6</c:v>
                </c:pt>
                <c:pt idx="267">
                  <c:v>73.5</c:v>
                </c:pt>
                <c:pt idx="268">
                  <c:v>98.8</c:v>
                </c:pt>
                <c:pt idx="269">
                  <c:v>74.400000000000006</c:v>
                </c:pt>
                <c:pt idx="270">
                  <c:v>95</c:v>
                </c:pt>
                <c:pt idx="271">
                  <c:v>98.8</c:v>
                </c:pt>
                <c:pt idx="272">
                  <c:v>80.8</c:v>
                </c:pt>
                <c:pt idx="273">
                  <c:v>35.9</c:v>
                </c:pt>
                <c:pt idx="274">
                  <c:v>28.9</c:v>
                </c:pt>
                <c:pt idx="275">
                  <c:v>33</c:v>
                </c:pt>
                <c:pt idx="276">
                  <c:v>61.4</c:v>
                </c:pt>
                <c:pt idx="277">
                  <c:v>92.6</c:v>
                </c:pt>
                <c:pt idx="278">
                  <c:v>82.9</c:v>
                </c:pt>
                <c:pt idx="279">
                  <c:v>97.8</c:v>
                </c:pt>
                <c:pt idx="280">
                  <c:v>36.1</c:v>
                </c:pt>
                <c:pt idx="281">
                  <c:v>96</c:v>
                </c:pt>
                <c:pt idx="282">
                  <c:v>99.1</c:v>
                </c:pt>
                <c:pt idx="283">
                  <c:v>85.9</c:v>
                </c:pt>
                <c:pt idx="284">
                  <c:v>89.9</c:v>
                </c:pt>
                <c:pt idx="285">
                  <c:v>47.2</c:v>
                </c:pt>
                <c:pt idx="286">
                  <c:v>76.900000000000006</c:v>
                </c:pt>
                <c:pt idx="287">
                  <c:v>92.1</c:v>
                </c:pt>
                <c:pt idx="288">
                  <c:v>98.8</c:v>
                </c:pt>
                <c:pt idx="289">
                  <c:v>100</c:v>
                </c:pt>
                <c:pt idx="290">
                  <c:v>65.099999999999994</c:v>
                </c:pt>
                <c:pt idx="291">
                  <c:v>96.1</c:v>
                </c:pt>
                <c:pt idx="292">
                  <c:v>32</c:v>
                </c:pt>
                <c:pt idx="293">
                  <c:v>97.5</c:v>
                </c:pt>
                <c:pt idx="294">
                  <c:v>38.5</c:v>
                </c:pt>
                <c:pt idx="295">
                  <c:v>100</c:v>
                </c:pt>
                <c:pt idx="296">
                  <c:v>94</c:v>
                </c:pt>
                <c:pt idx="297">
                  <c:v>88.8</c:v>
                </c:pt>
                <c:pt idx="298">
                  <c:v>84.6</c:v>
                </c:pt>
                <c:pt idx="299">
                  <c:v>59.5</c:v>
                </c:pt>
                <c:pt idx="300">
                  <c:v>19.100000000000001</c:v>
                </c:pt>
                <c:pt idx="301">
                  <c:v>94.5</c:v>
                </c:pt>
                <c:pt idx="302">
                  <c:v>98.5</c:v>
                </c:pt>
                <c:pt idx="303">
                  <c:v>95.3</c:v>
                </c:pt>
                <c:pt idx="304">
                  <c:v>59.1</c:v>
                </c:pt>
                <c:pt idx="305">
                  <c:v>31.3</c:v>
                </c:pt>
                <c:pt idx="306">
                  <c:v>78.900000000000006</c:v>
                </c:pt>
                <c:pt idx="307">
                  <c:v>61.5</c:v>
                </c:pt>
                <c:pt idx="308">
                  <c:v>62.8</c:v>
                </c:pt>
                <c:pt idx="309">
                  <c:v>28.9</c:v>
                </c:pt>
                <c:pt idx="310">
                  <c:v>38.1</c:v>
                </c:pt>
                <c:pt idx="311">
                  <c:v>57.8</c:v>
                </c:pt>
                <c:pt idx="312">
                  <c:v>83</c:v>
                </c:pt>
                <c:pt idx="313">
                  <c:v>98</c:v>
                </c:pt>
                <c:pt idx="314">
                  <c:v>83.2</c:v>
                </c:pt>
                <c:pt idx="315">
                  <c:v>72.5</c:v>
                </c:pt>
                <c:pt idx="316">
                  <c:v>33.799999999999997</c:v>
                </c:pt>
                <c:pt idx="317">
                  <c:v>90.8</c:v>
                </c:pt>
                <c:pt idx="318">
                  <c:v>98.1</c:v>
                </c:pt>
                <c:pt idx="319">
                  <c:v>82.6</c:v>
                </c:pt>
                <c:pt idx="320">
                  <c:v>45.6</c:v>
                </c:pt>
                <c:pt idx="321">
                  <c:v>45.8</c:v>
                </c:pt>
                <c:pt idx="322">
                  <c:v>92.7</c:v>
                </c:pt>
                <c:pt idx="323">
                  <c:v>43.4</c:v>
                </c:pt>
                <c:pt idx="324">
                  <c:v>100</c:v>
                </c:pt>
                <c:pt idx="325">
                  <c:v>98.9</c:v>
                </c:pt>
                <c:pt idx="326">
                  <c:v>68.099999999999994</c:v>
                </c:pt>
                <c:pt idx="327">
                  <c:v>58</c:v>
                </c:pt>
                <c:pt idx="328">
                  <c:v>53.6</c:v>
                </c:pt>
                <c:pt idx="329">
                  <c:v>37.299999999999997</c:v>
                </c:pt>
                <c:pt idx="330">
                  <c:v>15.3</c:v>
                </c:pt>
                <c:pt idx="331">
                  <c:v>87.9</c:v>
                </c:pt>
                <c:pt idx="332">
                  <c:v>84.1</c:v>
                </c:pt>
                <c:pt idx="333">
                  <c:v>71</c:v>
                </c:pt>
                <c:pt idx="334">
                  <c:v>87.9</c:v>
                </c:pt>
                <c:pt idx="335">
                  <c:v>70.3</c:v>
                </c:pt>
                <c:pt idx="336">
                  <c:v>88.4</c:v>
                </c:pt>
                <c:pt idx="337">
                  <c:v>100</c:v>
                </c:pt>
                <c:pt idx="338">
                  <c:v>56.1</c:v>
                </c:pt>
                <c:pt idx="339">
                  <c:v>83</c:v>
                </c:pt>
                <c:pt idx="340">
                  <c:v>91.5</c:v>
                </c:pt>
                <c:pt idx="341">
                  <c:v>28.4</c:v>
                </c:pt>
                <c:pt idx="342">
                  <c:v>100</c:v>
                </c:pt>
                <c:pt idx="343">
                  <c:v>74.5</c:v>
                </c:pt>
                <c:pt idx="344">
                  <c:v>97</c:v>
                </c:pt>
                <c:pt idx="345">
                  <c:v>97.9</c:v>
                </c:pt>
                <c:pt idx="346">
                  <c:v>56.8</c:v>
                </c:pt>
                <c:pt idx="347">
                  <c:v>80.8</c:v>
                </c:pt>
                <c:pt idx="348">
                  <c:v>92.2</c:v>
                </c:pt>
                <c:pt idx="349">
                  <c:v>96.7</c:v>
                </c:pt>
                <c:pt idx="350">
                  <c:v>98.3</c:v>
                </c:pt>
                <c:pt idx="351">
                  <c:v>62</c:v>
                </c:pt>
                <c:pt idx="352">
                  <c:v>100</c:v>
                </c:pt>
                <c:pt idx="353">
                  <c:v>58.7</c:v>
                </c:pt>
                <c:pt idx="354">
                  <c:v>81.7</c:v>
                </c:pt>
                <c:pt idx="355">
                  <c:v>66.5</c:v>
                </c:pt>
                <c:pt idx="356">
                  <c:v>85.4</c:v>
                </c:pt>
                <c:pt idx="357">
                  <c:v>28.8</c:v>
                </c:pt>
                <c:pt idx="358">
                  <c:v>91.9</c:v>
                </c:pt>
                <c:pt idx="359">
                  <c:v>98.4</c:v>
                </c:pt>
                <c:pt idx="360">
                  <c:v>100</c:v>
                </c:pt>
                <c:pt idx="361">
                  <c:v>86.5</c:v>
                </c:pt>
                <c:pt idx="362">
                  <c:v>9.8000000000000007</c:v>
                </c:pt>
                <c:pt idx="363">
                  <c:v>21.5</c:v>
                </c:pt>
                <c:pt idx="364">
                  <c:v>100</c:v>
                </c:pt>
                <c:pt idx="365">
                  <c:v>52.3</c:v>
                </c:pt>
                <c:pt idx="366">
                  <c:v>49.7</c:v>
                </c:pt>
                <c:pt idx="367">
                  <c:v>87.3</c:v>
                </c:pt>
                <c:pt idx="368">
                  <c:v>95.2</c:v>
                </c:pt>
                <c:pt idx="369">
                  <c:v>83.3</c:v>
                </c:pt>
                <c:pt idx="370">
                  <c:v>79.900000000000006</c:v>
                </c:pt>
                <c:pt idx="371">
                  <c:v>36.6</c:v>
                </c:pt>
                <c:pt idx="372">
                  <c:v>100</c:v>
                </c:pt>
                <c:pt idx="373">
                  <c:v>98.2</c:v>
                </c:pt>
                <c:pt idx="374">
                  <c:v>67.599999999999994</c:v>
                </c:pt>
                <c:pt idx="375">
                  <c:v>94.3</c:v>
                </c:pt>
                <c:pt idx="376">
                  <c:v>38.299999999999997</c:v>
                </c:pt>
                <c:pt idx="377">
                  <c:v>100</c:v>
                </c:pt>
                <c:pt idx="378">
                  <c:v>96.2</c:v>
                </c:pt>
                <c:pt idx="379">
                  <c:v>89.5</c:v>
                </c:pt>
                <c:pt idx="380">
                  <c:v>93.5</c:v>
                </c:pt>
                <c:pt idx="381">
                  <c:v>31.9</c:v>
                </c:pt>
                <c:pt idx="382">
                  <c:v>34.5</c:v>
                </c:pt>
                <c:pt idx="383">
                  <c:v>97.7</c:v>
                </c:pt>
                <c:pt idx="384">
                  <c:v>21.8</c:v>
                </c:pt>
                <c:pt idx="385">
                  <c:v>42.4</c:v>
                </c:pt>
                <c:pt idx="386">
                  <c:v>6.5</c:v>
                </c:pt>
                <c:pt idx="387">
                  <c:v>47.6</c:v>
                </c:pt>
                <c:pt idx="388">
                  <c:v>97.3</c:v>
                </c:pt>
                <c:pt idx="389">
                  <c:v>10</c:v>
                </c:pt>
                <c:pt idx="390">
                  <c:v>83.7</c:v>
                </c:pt>
                <c:pt idx="391">
                  <c:v>41.1</c:v>
                </c:pt>
                <c:pt idx="392">
                  <c:v>68.2</c:v>
                </c:pt>
                <c:pt idx="393">
                  <c:v>77.7</c:v>
                </c:pt>
                <c:pt idx="394">
                  <c:v>76.7</c:v>
                </c:pt>
                <c:pt idx="395">
                  <c:v>49</c:v>
                </c:pt>
                <c:pt idx="396">
                  <c:v>95.8</c:v>
                </c:pt>
                <c:pt idx="397">
                  <c:v>100</c:v>
                </c:pt>
                <c:pt idx="398">
                  <c:v>54.4</c:v>
                </c:pt>
                <c:pt idx="399">
                  <c:v>74.3</c:v>
                </c:pt>
                <c:pt idx="400">
                  <c:v>23.3</c:v>
                </c:pt>
                <c:pt idx="401">
                  <c:v>92.6</c:v>
                </c:pt>
                <c:pt idx="402">
                  <c:v>93.9</c:v>
                </c:pt>
                <c:pt idx="403">
                  <c:v>85.2</c:v>
                </c:pt>
                <c:pt idx="404">
                  <c:v>96.4</c:v>
                </c:pt>
                <c:pt idx="405">
                  <c:v>39</c:v>
                </c:pt>
                <c:pt idx="406">
                  <c:v>58.7</c:v>
                </c:pt>
                <c:pt idx="407">
                  <c:v>85.5</c:v>
                </c:pt>
                <c:pt idx="408">
                  <c:v>33.200000000000003</c:v>
                </c:pt>
                <c:pt idx="409">
                  <c:v>94.8</c:v>
                </c:pt>
                <c:pt idx="410">
                  <c:v>65.2</c:v>
                </c:pt>
                <c:pt idx="411">
                  <c:v>89.2</c:v>
                </c:pt>
                <c:pt idx="412">
                  <c:v>100</c:v>
                </c:pt>
                <c:pt idx="413">
                  <c:v>46.7</c:v>
                </c:pt>
                <c:pt idx="414">
                  <c:v>98.9</c:v>
                </c:pt>
                <c:pt idx="415">
                  <c:v>40.299999999999997</c:v>
                </c:pt>
                <c:pt idx="416">
                  <c:v>17.2</c:v>
                </c:pt>
                <c:pt idx="417">
                  <c:v>21.4</c:v>
                </c:pt>
                <c:pt idx="418">
                  <c:v>72.900000000000006</c:v>
                </c:pt>
                <c:pt idx="419">
                  <c:v>31.5</c:v>
                </c:pt>
                <c:pt idx="420">
                  <c:v>97</c:v>
                </c:pt>
                <c:pt idx="421">
                  <c:v>95</c:v>
                </c:pt>
                <c:pt idx="422">
                  <c:v>97.4</c:v>
                </c:pt>
                <c:pt idx="423">
                  <c:v>54.2</c:v>
                </c:pt>
                <c:pt idx="424">
                  <c:v>100</c:v>
                </c:pt>
                <c:pt idx="425">
                  <c:v>69.5</c:v>
                </c:pt>
                <c:pt idx="426">
                  <c:v>92.4</c:v>
                </c:pt>
                <c:pt idx="427">
                  <c:v>100</c:v>
                </c:pt>
                <c:pt idx="428">
                  <c:v>69.099999999999994</c:v>
                </c:pt>
                <c:pt idx="429">
                  <c:v>76.5</c:v>
                </c:pt>
                <c:pt idx="430">
                  <c:v>97.4</c:v>
                </c:pt>
                <c:pt idx="431">
                  <c:v>94.9</c:v>
                </c:pt>
                <c:pt idx="432">
                  <c:v>78.3</c:v>
                </c:pt>
                <c:pt idx="433">
                  <c:v>79.2</c:v>
                </c:pt>
                <c:pt idx="434">
                  <c:v>95.4</c:v>
                </c:pt>
                <c:pt idx="435">
                  <c:v>100</c:v>
                </c:pt>
                <c:pt idx="436">
                  <c:v>77</c:v>
                </c:pt>
                <c:pt idx="437">
                  <c:v>71.7</c:v>
                </c:pt>
                <c:pt idx="438">
                  <c:v>27.7</c:v>
                </c:pt>
                <c:pt idx="439">
                  <c:v>70.400000000000006</c:v>
                </c:pt>
                <c:pt idx="440">
                  <c:v>94.3</c:v>
                </c:pt>
                <c:pt idx="441">
                  <c:v>32.200000000000003</c:v>
                </c:pt>
                <c:pt idx="442">
                  <c:v>17.5</c:v>
                </c:pt>
                <c:pt idx="443">
                  <c:v>6.8</c:v>
                </c:pt>
                <c:pt idx="444">
                  <c:v>53.6</c:v>
                </c:pt>
                <c:pt idx="445">
                  <c:v>74.900000000000006</c:v>
                </c:pt>
                <c:pt idx="446">
                  <c:v>34.5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26.3</c:v>
                </c:pt>
                <c:pt idx="451">
                  <c:v>86.9</c:v>
                </c:pt>
                <c:pt idx="452">
                  <c:v>41.9</c:v>
                </c:pt>
                <c:pt idx="453">
                  <c:v>45.4</c:v>
                </c:pt>
                <c:pt idx="454">
                  <c:v>54</c:v>
                </c:pt>
                <c:pt idx="455">
                  <c:v>32</c:v>
                </c:pt>
                <c:pt idx="456">
                  <c:v>56.4</c:v>
                </c:pt>
                <c:pt idx="457">
                  <c:v>98.4</c:v>
                </c:pt>
                <c:pt idx="458">
                  <c:v>81.8</c:v>
                </c:pt>
                <c:pt idx="459">
                  <c:v>30.2</c:v>
                </c:pt>
                <c:pt idx="460">
                  <c:v>38.4</c:v>
                </c:pt>
                <c:pt idx="461">
                  <c:v>84</c:v>
                </c:pt>
                <c:pt idx="462">
                  <c:v>27.9</c:v>
                </c:pt>
                <c:pt idx="463">
                  <c:v>98.7</c:v>
                </c:pt>
                <c:pt idx="464">
                  <c:v>38.9</c:v>
                </c:pt>
                <c:pt idx="465">
                  <c:v>8.9</c:v>
                </c:pt>
                <c:pt idx="466">
                  <c:v>92.9</c:v>
                </c:pt>
                <c:pt idx="467">
                  <c:v>100</c:v>
                </c:pt>
                <c:pt idx="468">
                  <c:v>95.6</c:v>
                </c:pt>
                <c:pt idx="469">
                  <c:v>88</c:v>
                </c:pt>
                <c:pt idx="470">
                  <c:v>90.4</c:v>
                </c:pt>
                <c:pt idx="471">
                  <c:v>14.7</c:v>
                </c:pt>
                <c:pt idx="472">
                  <c:v>30.8</c:v>
                </c:pt>
                <c:pt idx="473">
                  <c:v>40</c:v>
                </c:pt>
                <c:pt idx="474">
                  <c:v>96.6</c:v>
                </c:pt>
                <c:pt idx="475">
                  <c:v>42.8</c:v>
                </c:pt>
                <c:pt idx="476">
                  <c:v>66.599999999999994</c:v>
                </c:pt>
                <c:pt idx="477">
                  <c:v>13</c:v>
                </c:pt>
                <c:pt idx="478">
                  <c:v>52.8</c:v>
                </c:pt>
                <c:pt idx="479">
                  <c:v>45</c:v>
                </c:pt>
                <c:pt idx="480">
                  <c:v>65.2</c:v>
                </c:pt>
                <c:pt idx="481">
                  <c:v>78.099999999999994</c:v>
                </c:pt>
                <c:pt idx="482">
                  <c:v>82.5</c:v>
                </c:pt>
                <c:pt idx="483">
                  <c:v>100</c:v>
                </c:pt>
                <c:pt idx="484">
                  <c:v>74.8</c:v>
                </c:pt>
                <c:pt idx="485">
                  <c:v>36.799999999999997</c:v>
                </c:pt>
                <c:pt idx="486">
                  <c:v>79.8</c:v>
                </c:pt>
                <c:pt idx="487">
                  <c:v>79.2</c:v>
                </c:pt>
                <c:pt idx="488">
                  <c:v>97</c:v>
                </c:pt>
                <c:pt idx="489">
                  <c:v>93.8</c:v>
                </c:pt>
                <c:pt idx="490">
                  <c:v>6.6</c:v>
                </c:pt>
                <c:pt idx="491">
                  <c:v>91.4</c:v>
                </c:pt>
                <c:pt idx="492">
                  <c:v>48.5</c:v>
                </c:pt>
                <c:pt idx="493">
                  <c:v>7.8</c:v>
                </c:pt>
                <c:pt idx="494">
                  <c:v>100</c:v>
                </c:pt>
                <c:pt idx="495">
                  <c:v>100</c:v>
                </c:pt>
                <c:pt idx="496">
                  <c:v>68.8</c:v>
                </c:pt>
                <c:pt idx="497">
                  <c:v>29.7</c:v>
                </c:pt>
                <c:pt idx="498">
                  <c:v>87.4</c:v>
                </c:pt>
                <c:pt idx="499">
                  <c:v>100</c:v>
                </c:pt>
                <c:pt idx="500">
                  <c:v>88.6</c:v>
                </c:pt>
                <c:pt idx="501">
                  <c:v>21.4</c:v>
                </c:pt>
                <c:pt idx="502">
                  <c:v>76.7</c:v>
                </c:pt>
                <c:pt idx="503">
                  <c:v>85.7</c:v>
                </c:pt>
                <c:pt idx="504">
                  <c:v>34.1</c:v>
                </c:pt>
                <c:pt idx="505">
                  <c:v>33.1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G$2:$G$507</c:f>
              <c:numCache>
                <c:formatCode>General</c:formatCode>
                <c:ptCount val="506"/>
                <c:pt idx="0">
                  <c:v>91</c:v>
                </c:pt>
                <c:pt idx="1">
                  <c:v>59.6</c:v>
                </c:pt>
                <c:pt idx="2">
                  <c:v>43.7</c:v>
                </c:pt>
                <c:pt idx="3">
                  <c:v>61.8</c:v>
                </c:pt>
                <c:pt idx="4">
                  <c:v>100</c:v>
                </c:pt>
                <c:pt idx="5">
                  <c:v>96</c:v>
                </c:pt>
                <c:pt idx="6">
                  <c:v>88</c:v>
                </c:pt>
                <c:pt idx="7">
                  <c:v>84.1</c:v>
                </c:pt>
                <c:pt idx="8">
                  <c:v>17.8</c:v>
                </c:pt>
                <c:pt idx="9">
                  <c:v>84.7</c:v>
                </c:pt>
                <c:pt idx="10">
                  <c:v>100</c:v>
                </c:pt>
                <c:pt idx="11">
                  <c:v>79.900000000000006</c:v>
                </c:pt>
                <c:pt idx="12">
                  <c:v>100</c:v>
                </c:pt>
                <c:pt idx="13">
                  <c:v>91.2</c:v>
                </c:pt>
                <c:pt idx="14">
                  <c:v>34.200000000000003</c:v>
                </c:pt>
                <c:pt idx="15">
                  <c:v>75</c:v>
                </c:pt>
                <c:pt idx="16">
                  <c:v>40.4</c:v>
                </c:pt>
                <c:pt idx="17">
                  <c:v>17.7</c:v>
                </c:pt>
                <c:pt idx="18">
                  <c:v>82</c:v>
                </c:pt>
                <c:pt idx="19">
                  <c:v>42.3</c:v>
                </c:pt>
                <c:pt idx="20">
                  <c:v>93.6</c:v>
                </c:pt>
                <c:pt idx="21">
                  <c:v>91</c:v>
                </c:pt>
                <c:pt idx="22">
                  <c:v>15.7</c:v>
                </c:pt>
                <c:pt idx="23">
                  <c:v>70.2</c:v>
                </c:pt>
                <c:pt idx="24">
                  <c:v>95.7</c:v>
                </c:pt>
                <c:pt idx="25">
                  <c:v>90.8</c:v>
                </c:pt>
                <c:pt idx="26">
                  <c:v>71.900000000000006</c:v>
                </c:pt>
                <c:pt idx="27">
                  <c:v>89.3</c:v>
                </c:pt>
                <c:pt idx="28">
                  <c:v>32.299999999999997</c:v>
                </c:pt>
                <c:pt idx="29">
                  <c:v>22.9</c:v>
                </c:pt>
                <c:pt idx="30">
                  <c:v>91.1</c:v>
                </c:pt>
                <c:pt idx="31">
                  <c:v>47.4</c:v>
                </c:pt>
                <c:pt idx="32">
                  <c:v>63.1</c:v>
                </c:pt>
                <c:pt idx="33">
                  <c:v>86.5</c:v>
                </c:pt>
                <c:pt idx="34">
                  <c:v>52.6</c:v>
                </c:pt>
                <c:pt idx="35">
                  <c:v>73.099999999999994</c:v>
                </c:pt>
                <c:pt idx="36">
                  <c:v>70.599999999999994</c:v>
                </c:pt>
                <c:pt idx="37">
                  <c:v>92.6</c:v>
                </c:pt>
                <c:pt idx="38">
                  <c:v>58.8</c:v>
                </c:pt>
                <c:pt idx="39">
                  <c:v>54.3</c:v>
                </c:pt>
                <c:pt idx="40">
                  <c:v>66.099999999999994</c:v>
                </c:pt>
                <c:pt idx="41">
                  <c:v>93.3</c:v>
                </c:pt>
                <c:pt idx="42">
                  <c:v>98.2</c:v>
                </c:pt>
                <c:pt idx="43">
                  <c:v>71.3</c:v>
                </c:pt>
                <c:pt idx="44">
                  <c:v>84.4</c:v>
                </c:pt>
                <c:pt idx="45">
                  <c:v>95.6</c:v>
                </c:pt>
                <c:pt idx="46">
                  <c:v>82.8</c:v>
                </c:pt>
                <c:pt idx="47">
                  <c:v>81.3</c:v>
                </c:pt>
                <c:pt idx="48">
                  <c:v>82.6</c:v>
                </c:pt>
                <c:pt idx="49">
                  <c:v>100</c:v>
                </c:pt>
                <c:pt idx="50">
                  <c:v>51</c:v>
                </c:pt>
                <c:pt idx="51">
                  <c:v>16.3</c:v>
                </c:pt>
                <c:pt idx="52">
                  <c:v>100</c:v>
                </c:pt>
                <c:pt idx="53">
                  <c:v>82.9</c:v>
                </c:pt>
                <c:pt idx="54">
                  <c:v>93.3</c:v>
                </c:pt>
                <c:pt idx="55">
                  <c:v>83.4</c:v>
                </c:pt>
                <c:pt idx="56">
                  <c:v>88.2</c:v>
                </c:pt>
                <c:pt idx="57">
                  <c:v>65.400000000000006</c:v>
                </c:pt>
                <c:pt idx="58">
                  <c:v>63</c:v>
                </c:pt>
                <c:pt idx="59">
                  <c:v>42.1</c:v>
                </c:pt>
                <c:pt idx="60">
                  <c:v>42.6</c:v>
                </c:pt>
                <c:pt idx="61">
                  <c:v>94.5</c:v>
                </c:pt>
                <c:pt idx="62">
                  <c:v>66.2</c:v>
                </c:pt>
                <c:pt idx="63">
                  <c:v>58.5</c:v>
                </c:pt>
                <c:pt idx="64">
                  <c:v>91.8</c:v>
                </c:pt>
                <c:pt idx="65">
                  <c:v>31.9</c:v>
                </c:pt>
                <c:pt idx="66">
                  <c:v>100</c:v>
                </c:pt>
                <c:pt idx="67">
                  <c:v>97.9</c:v>
                </c:pt>
                <c:pt idx="68">
                  <c:v>49.9</c:v>
                </c:pt>
                <c:pt idx="69">
                  <c:v>82.5</c:v>
                </c:pt>
                <c:pt idx="70">
                  <c:v>32.200000000000003</c:v>
                </c:pt>
                <c:pt idx="71">
                  <c:v>92.4</c:v>
                </c:pt>
                <c:pt idx="72">
                  <c:v>21.9</c:v>
                </c:pt>
                <c:pt idx="73">
                  <c:v>71.599999999999994</c:v>
                </c:pt>
                <c:pt idx="74">
                  <c:v>96.1</c:v>
                </c:pt>
                <c:pt idx="75">
                  <c:v>90.7</c:v>
                </c:pt>
                <c:pt idx="76">
                  <c:v>94.1</c:v>
                </c:pt>
                <c:pt idx="77">
                  <c:v>91.7</c:v>
                </c:pt>
                <c:pt idx="78">
                  <c:v>28.1</c:v>
                </c:pt>
                <c:pt idx="79">
                  <c:v>100</c:v>
                </c:pt>
                <c:pt idx="80">
                  <c:v>99.3</c:v>
                </c:pt>
                <c:pt idx="81">
                  <c:v>21.1</c:v>
                </c:pt>
                <c:pt idx="82">
                  <c:v>64.7</c:v>
                </c:pt>
                <c:pt idx="83">
                  <c:v>89.6</c:v>
                </c:pt>
                <c:pt idx="84">
                  <c:v>7.8</c:v>
                </c:pt>
                <c:pt idx="85">
                  <c:v>76.5</c:v>
                </c:pt>
                <c:pt idx="86">
                  <c:v>35.700000000000003</c:v>
                </c:pt>
                <c:pt idx="87">
                  <c:v>89</c:v>
                </c:pt>
                <c:pt idx="88">
                  <c:v>61.1</c:v>
                </c:pt>
                <c:pt idx="89">
                  <c:v>29.2</c:v>
                </c:pt>
                <c:pt idx="90">
                  <c:v>100</c:v>
                </c:pt>
                <c:pt idx="91">
                  <c:v>17</c:v>
                </c:pt>
                <c:pt idx="92">
                  <c:v>89.4</c:v>
                </c:pt>
                <c:pt idx="93">
                  <c:v>52.5</c:v>
                </c:pt>
                <c:pt idx="94">
                  <c:v>6</c:v>
                </c:pt>
                <c:pt idx="95">
                  <c:v>77.8</c:v>
                </c:pt>
                <c:pt idx="96">
                  <c:v>18.399999999999999</c:v>
                </c:pt>
                <c:pt idx="97">
                  <c:v>100</c:v>
                </c:pt>
                <c:pt idx="98">
                  <c:v>97.9</c:v>
                </c:pt>
                <c:pt idx="99">
                  <c:v>33.5</c:v>
                </c:pt>
                <c:pt idx="100">
                  <c:v>98.2</c:v>
                </c:pt>
                <c:pt idx="101">
                  <c:v>90.3</c:v>
                </c:pt>
                <c:pt idx="102">
                  <c:v>19.5</c:v>
                </c:pt>
                <c:pt idx="103">
                  <c:v>90</c:v>
                </c:pt>
                <c:pt idx="104">
                  <c:v>69.7</c:v>
                </c:pt>
                <c:pt idx="105">
                  <c:v>52.3</c:v>
                </c:pt>
                <c:pt idx="106">
                  <c:v>80.3</c:v>
                </c:pt>
                <c:pt idx="107">
                  <c:v>100</c:v>
                </c:pt>
                <c:pt idx="108">
                  <c:v>17.5</c:v>
                </c:pt>
                <c:pt idx="109">
                  <c:v>45.7</c:v>
                </c:pt>
                <c:pt idx="110">
                  <c:v>96.2</c:v>
                </c:pt>
                <c:pt idx="111">
                  <c:v>18.399999999999999</c:v>
                </c:pt>
                <c:pt idx="112">
                  <c:v>84.5</c:v>
                </c:pt>
                <c:pt idx="113">
                  <c:v>25.8</c:v>
                </c:pt>
                <c:pt idx="114">
                  <c:v>98.3</c:v>
                </c:pt>
                <c:pt idx="115">
                  <c:v>84.2</c:v>
                </c:pt>
                <c:pt idx="116">
                  <c:v>100</c:v>
                </c:pt>
                <c:pt idx="117">
                  <c:v>45.8</c:v>
                </c:pt>
                <c:pt idx="118">
                  <c:v>96.6</c:v>
                </c:pt>
                <c:pt idx="119">
                  <c:v>47.2</c:v>
                </c:pt>
                <c:pt idx="120">
                  <c:v>87.6</c:v>
                </c:pt>
                <c:pt idx="121">
                  <c:v>93</c:v>
                </c:pt>
                <c:pt idx="122">
                  <c:v>91.3</c:v>
                </c:pt>
                <c:pt idx="123">
                  <c:v>36.9</c:v>
                </c:pt>
                <c:pt idx="124">
                  <c:v>94.6</c:v>
                </c:pt>
                <c:pt idx="125">
                  <c:v>15.8</c:v>
                </c:pt>
                <c:pt idx="126">
                  <c:v>49.1</c:v>
                </c:pt>
                <c:pt idx="127">
                  <c:v>2.9</c:v>
                </c:pt>
                <c:pt idx="128">
                  <c:v>91.6</c:v>
                </c:pt>
                <c:pt idx="129">
                  <c:v>9.9</c:v>
                </c:pt>
                <c:pt idx="130">
                  <c:v>22.3</c:v>
                </c:pt>
                <c:pt idx="131">
                  <c:v>36.6</c:v>
                </c:pt>
                <c:pt idx="132">
                  <c:v>94.4</c:v>
                </c:pt>
                <c:pt idx="133">
                  <c:v>85.1</c:v>
                </c:pt>
                <c:pt idx="134">
                  <c:v>27.7</c:v>
                </c:pt>
                <c:pt idx="135">
                  <c:v>76.5</c:v>
                </c:pt>
                <c:pt idx="136">
                  <c:v>37.200000000000003</c:v>
                </c:pt>
                <c:pt idx="137">
                  <c:v>40.5</c:v>
                </c:pt>
                <c:pt idx="138">
                  <c:v>98.9</c:v>
                </c:pt>
                <c:pt idx="139">
                  <c:v>67.8</c:v>
                </c:pt>
                <c:pt idx="140">
                  <c:v>91.9</c:v>
                </c:pt>
                <c:pt idx="141">
                  <c:v>81.599999999999994</c:v>
                </c:pt>
                <c:pt idx="142">
                  <c:v>48</c:v>
                </c:pt>
                <c:pt idx="143">
                  <c:v>52.9</c:v>
                </c:pt>
                <c:pt idx="144">
                  <c:v>13.9</c:v>
                </c:pt>
                <c:pt idx="145">
                  <c:v>100</c:v>
                </c:pt>
                <c:pt idx="146">
                  <c:v>29.1</c:v>
                </c:pt>
                <c:pt idx="147">
                  <c:v>94.7</c:v>
                </c:pt>
                <c:pt idx="148">
                  <c:v>58.1</c:v>
                </c:pt>
                <c:pt idx="149">
                  <c:v>69.599999999999994</c:v>
                </c:pt>
                <c:pt idx="150">
                  <c:v>67.2</c:v>
                </c:pt>
                <c:pt idx="151">
                  <c:v>89.1</c:v>
                </c:pt>
                <c:pt idx="152">
                  <c:v>56.7</c:v>
                </c:pt>
                <c:pt idx="153">
                  <c:v>100</c:v>
                </c:pt>
                <c:pt idx="154">
                  <c:v>94.1</c:v>
                </c:pt>
                <c:pt idx="155">
                  <c:v>59.7</c:v>
                </c:pt>
                <c:pt idx="156">
                  <c:v>96.2</c:v>
                </c:pt>
                <c:pt idx="157">
                  <c:v>98.2</c:v>
                </c:pt>
                <c:pt idx="158">
                  <c:v>56</c:v>
                </c:pt>
                <c:pt idx="159">
                  <c:v>40.1</c:v>
                </c:pt>
                <c:pt idx="160">
                  <c:v>18.5</c:v>
                </c:pt>
                <c:pt idx="161">
                  <c:v>100</c:v>
                </c:pt>
                <c:pt idx="162">
                  <c:v>70.400000000000006</c:v>
                </c:pt>
                <c:pt idx="163">
                  <c:v>53.2</c:v>
                </c:pt>
                <c:pt idx="164">
                  <c:v>87.3</c:v>
                </c:pt>
                <c:pt idx="165">
                  <c:v>41.1</c:v>
                </c:pt>
                <c:pt idx="166">
                  <c:v>95.4</c:v>
                </c:pt>
                <c:pt idx="167">
                  <c:v>20.100000000000001</c:v>
                </c:pt>
                <c:pt idx="168">
                  <c:v>58.4</c:v>
                </c:pt>
                <c:pt idx="169">
                  <c:v>87.9</c:v>
                </c:pt>
                <c:pt idx="170">
                  <c:v>21.4</c:v>
                </c:pt>
                <c:pt idx="171">
                  <c:v>98.8</c:v>
                </c:pt>
                <c:pt idx="172">
                  <c:v>97.9</c:v>
                </c:pt>
                <c:pt idx="173">
                  <c:v>67</c:v>
                </c:pt>
                <c:pt idx="174">
                  <c:v>32.1</c:v>
                </c:pt>
                <c:pt idx="175">
                  <c:v>31.1</c:v>
                </c:pt>
                <c:pt idx="176">
                  <c:v>70.599999999999994</c:v>
                </c:pt>
                <c:pt idx="177">
                  <c:v>100</c:v>
                </c:pt>
                <c:pt idx="178">
                  <c:v>87.9</c:v>
                </c:pt>
                <c:pt idx="179">
                  <c:v>88.5</c:v>
                </c:pt>
                <c:pt idx="180">
                  <c:v>62.5</c:v>
                </c:pt>
                <c:pt idx="181">
                  <c:v>27.6</c:v>
                </c:pt>
                <c:pt idx="182">
                  <c:v>93.8</c:v>
                </c:pt>
                <c:pt idx="183">
                  <c:v>56.5</c:v>
                </c:pt>
                <c:pt idx="184">
                  <c:v>93.9</c:v>
                </c:pt>
                <c:pt idx="185">
                  <c:v>24.8</c:v>
                </c:pt>
                <c:pt idx="186">
                  <c:v>33.299999999999997</c:v>
                </c:pt>
                <c:pt idx="187">
                  <c:v>45.1</c:v>
                </c:pt>
                <c:pt idx="188">
                  <c:v>41.5</c:v>
                </c:pt>
                <c:pt idx="189">
                  <c:v>100</c:v>
                </c:pt>
                <c:pt idx="190">
                  <c:v>91.2</c:v>
                </c:pt>
                <c:pt idx="191">
                  <c:v>32.200000000000003</c:v>
                </c:pt>
                <c:pt idx="192">
                  <c:v>88.5</c:v>
                </c:pt>
                <c:pt idx="193">
                  <c:v>6.2</c:v>
                </c:pt>
                <c:pt idx="194">
                  <c:v>32.9</c:v>
                </c:pt>
                <c:pt idx="195">
                  <c:v>90</c:v>
                </c:pt>
                <c:pt idx="196">
                  <c:v>53.8</c:v>
                </c:pt>
                <c:pt idx="197">
                  <c:v>8.4</c:v>
                </c:pt>
                <c:pt idx="198">
                  <c:v>29.3</c:v>
                </c:pt>
                <c:pt idx="199">
                  <c:v>37.799999999999997</c:v>
                </c:pt>
                <c:pt idx="200">
                  <c:v>73.900000000000006</c:v>
                </c:pt>
                <c:pt idx="201">
                  <c:v>86.3</c:v>
                </c:pt>
                <c:pt idx="202">
                  <c:v>78.7</c:v>
                </c:pt>
                <c:pt idx="203">
                  <c:v>93.6</c:v>
                </c:pt>
                <c:pt idx="204">
                  <c:v>18.8</c:v>
                </c:pt>
                <c:pt idx="205">
                  <c:v>85.4</c:v>
                </c:pt>
                <c:pt idx="206">
                  <c:v>100</c:v>
                </c:pt>
                <c:pt idx="207">
                  <c:v>68.7</c:v>
                </c:pt>
                <c:pt idx="208">
                  <c:v>94.6</c:v>
                </c:pt>
                <c:pt idx="209">
                  <c:v>34.9</c:v>
                </c:pt>
                <c:pt idx="210">
                  <c:v>97.4</c:v>
                </c:pt>
                <c:pt idx="211">
                  <c:v>6.6</c:v>
                </c:pt>
                <c:pt idx="212">
                  <c:v>95.4</c:v>
                </c:pt>
                <c:pt idx="213">
                  <c:v>64.5</c:v>
                </c:pt>
                <c:pt idx="214">
                  <c:v>65.3</c:v>
                </c:pt>
                <c:pt idx="215">
                  <c:v>100</c:v>
                </c:pt>
                <c:pt idx="216">
                  <c:v>77.7</c:v>
                </c:pt>
                <c:pt idx="217">
                  <c:v>59.7</c:v>
                </c:pt>
                <c:pt idx="218">
                  <c:v>44.4</c:v>
                </c:pt>
                <c:pt idx="219">
                  <c:v>18.5</c:v>
                </c:pt>
                <c:pt idx="220">
                  <c:v>83.5</c:v>
                </c:pt>
                <c:pt idx="221">
                  <c:v>73.3</c:v>
                </c:pt>
                <c:pt idx="222">
                  <c:v>36.6</c:v>
                </c:pt>
                <c:pt idx="223">
                  <c:v>73.400000000000006</c:v>
                </c:pt>
                <c:pt idx="224">
                  <c:v>100</c:v>
                </c:pt>
                <c:pt idx="225">
                  <c:v>98.1</c:v>
                </c:pt>
                <c:pt idx="226">
                  <c:v>21.9</c:v>
                </c:pt>
                <c:pt idx="227">
                  <c:v>20.8</c:v>
                </c:pt>
                <c:pt idx="228">
                  <c:v>85.1</c:v>
                </c:pt>
                <c:pt idx="229">
                  <c:v>88</c:v>
                </c:pt>
                <c:pt idx="230">
                  <c:v>96.9</c:v>
                </c:pt>
                <c:pt idx="231">
                  <c:v>62.2</c:v>
                </c:pt>
                <c:pt idx="232">
                  <c:v>89.8</c:v>
                </c:pt>
                <c:pt idx="233">
                  <c:v>97.3</c:v>
                </c:pt>
                <c:pt idx="234">
                  <c:v>72.7</c:v>
                </c:pt>
                <c:pt idx="235">
                  <c:v>42.2</c:v>
                </c:pt>
                <c:pt idx="236">
                  <c:v>23.4</c:v>
                </c:pt>
                <c:pt idx="237">
                  <c:v>96.8</c:v>
                </c:pt>
                <c:pt idx="238">
                  <c:v>31.1</c:v>
                </c:pt>
                <c:pt idx="239">
                  <c:v>76</c:v>
                </c:pt>
                <c:pt idx="240">
                  <c:v>61.5</c:v>
                </c:pt>
                <c:pt idx="241">
                  <c:v>96</c:v>
                </c:pt>
                <c:pt idx="242">
                  <c:v>91.8</c:v>
                </c:pt>
                <c:pt idx="243">
                  <c:v>96</c:v>
                </c:pt>
                <c:pt idx="244">
                  <c:v>92.9</c:v>
                </c:pt>
                <c:pt idx="245">
                  <c:v>95.4</c:v>
                </c:pt>
                <c:pt idx="246">
                  <c:v>97.2</c:v>
                </c:pt>
                <c:pt idx="247">
                  <c:v>49.3</c:v>
                </c:pt>
                <c:pt idx="248">
                  <c:v>97.3</c:v>
                </c:pt>
                <c:pt idx="249">
                  <c:v>97.1</c:v>
                </c:pt>
                <c:pt idx="250">
                  <c:v>53.7</c:v>
                </c:pt>
                <c:pt idx="251">
                  <c:v>77.3</c:v>
                </c:pt>
                <c:pt idx="252">
                  <c:v>93.4</c:v>
                </c:pt>
                <c:pt idx="253">
                  <c:v>46.3</c:v>
                </c:pt>
                <c:pt idx="254">
                  <c:v>48.2</c:v>
                </c:pt>
                <c:pt idx="255">
                  <c:v>88.4</c:v>
                </c:pt>
                <c:pt idx="256">
                  <c:v>96.7</c:v>
                </c:pt>
                <c:pt idx="257">
                  <c:v>94.7</c:v>
                </c:pt>
                <c:pt idx="258">
                  <c:v>51.9</c:v>
                </c:pt>
                <c:pt idx="259">
                  <c:v>95.3</c:v>
                </c:pt>
                <c:pt idx="260">
                  <c:v>51.8</c:v>
                </c:pt>
                <c:pt idx="261">
                  <c:v>100</c:v>
                </c:pt>
                <c:pt idx="262">
                  <c:v>94.1</c:v>
                </c:pt>
                <c:pt idx="263">
                  <c:v>54.3</c:v>
                </c:pt>
                <c:pt idx="264">
                  <c:v>86.1</c:v>
                </c:pt>
                <c:pt idx="265">
                  <c:v>79.7</c:v>
                </c:pt>
                <c:pt idx="266">
                  <c:v>95.6</c:v>
                </c:pt>
                <c:pt idx="267">
                  <c:v>73.5</c:v>
                </c:pt>
                <c:pt idx="268">
                  <c:v>98.8</c:v>
                </c:pt>
                <c:pt idx="269">
                  <c:v>74.400000000000006</c:v>
                </c:pt>
                <c:pt idx="270">
                  <c:v>95</c:v>
                </c:pt>
                <c:pt idx="271">
                  <c:v>98.8</c:v>
                </c:pt>
                <c:pt idx="272">
                  <c:v>80.8</c:v>
                </c:pt>
                <c:pt idx="273">
                  <c:v>35.9</c:v>
                </c:pt>
                <c:pt idx="274">
                  <c:v>28.9</c:v>
                </c:pt>
                <c:pt idx="275">
                  <c:v>33</c:v>
                </c:pt>
                <c:pt idx="276">
                  <c:v>61.4</c:v>
                </c:pt>
                <c:pt idx="277">
                  <c:v>92.6</c:v>
                </c:pt>
                <c:pt idx="278">
                  <c:v>82.9</c:v>
                </c:pt>
                <c:pt idx="279">
                  <c:v>97.8</c:v>
                </c:pt>
                <c:pt idx="280">
                  <c:v>36.1</c:v>
                </c:pt>
                <c:pt idx="281">
                  <c:v>96</c:v>
                </c:pt>
                <c:pt idx="282">
                  <c:v>99.1</c:v>
                </c:pt>
                <c:pt idx="283">
                  <c:v>85.9</c:v>
                </c:pt>
                <c:pt idx="284">
                  <c:v>89.9</c:v>
                </c:pt>
                <c:pt idx="285">
                  <c:v>47.2</c:v>
                </c:pt>
                <c:pt idx="286">
                  <c:v>76.900000000000006</c:v>
                </c:pt>
                <c:pt idx="287">
                  <c:v>92.1</c:v>
                </c:pt>
                <c:pt idx="288">
                  <c:v>98.8</c:v>
                </c:pt>
                <c:pt idx="289">
                  <c:v>100</c:v>
                </c:pt>
                <c:pt idx="290">
                  <c:v>65.099999999999994</c:v>
                </c:pt>
                <c:pt idx="291">
                  <c:v>96.1</c:v>
                </c:pt>
                <c:pt idx="292">
                  <c:v>32</c:v>
                </c:pt>
                <c:pt idx="293">
                  <c:v>97.5</c:v>
                </c:pt>
                <c:pt idx="294">
                  <c:v>38.5</c:v>
                </c:pt>
                <c:pt idx="295">
                  <c:v>100</c:v>
                </c:pt>
                <c:pt idx="296">
                  <c:v>94</c:v>
                </c:pt>
                <c:pt idx="297">
                  <c:v>88.8</c:v>
                </c:pt>
                <c:pt idx="298">
                  <c:v>84.6</c:v>
                </c:pt>
                <c:pt idx="299">
                  <c:v>59.5</c:v>
                </c:pt>
                <c:pt idx="300">
                  <c:v>19.100000000000001</c:v>
                </c:pt>
                <c:pt idx="301">
                  <c:v>94.5</c:v>
                </c:pt>
                <c:pt idx="302">
                  <c:v>98.5</c:v>
                </c:pt>
                <c:pt idx="303">
                  <c:v>95.3</c:v>
                </c:pt>
                <c:pt idx="304">
                  <c:v>59.1</c:v>
                </c:pt>
                <c:pt idx="305">
                  <c:v>31.3</c:v>
                </c:pt>
                <c:pt idx="306">
                  <c:v>78.900000000000006</c:v>
                </c:pt>
                <c:pt idx="307">
                  <c:v>61.5</c:v>
                </c:pt>
                <c:pt idx="308">
                  <c:v>62.8</c:v>
                </c:pt>
                <c:pt idx="309">
                  <c:v>28.9</c:v>
                </c:pt>
                <c:pt idx="310">
                  <c:v>38.1</c:v>
                </c:pt>
                <c:pt idx="311">
                  <c:v>57.8</c:v>
                </c:pt>
                <c:pt idx="312">
                  <c:v>83</c:v>
                </c:pt>
                <c:pt idx="313">
                  <c:v>98</c:v>
                </c:pt>
                <c:pt idx="314">
                  <c:v>83.2</c:v>
                </c:pt>
                <c:pt idx="315">
                  <c:v>72.5</c:v>
                </c:pt>
                <c:pt idx="316">
                  <c:v>33.799999999999997</c:v>
                </c:pt>
                <c:pt idx="317">
                  <c:v>90.8</c:v>
                </c:pt>
                <c:pt idx="318">
                  <c:v>98.1</c:v>
                </c:pt>
                <c:pt idx="319">
                  <c:v>82.6</c:v>
                </c:pt>
                <c:pt idx="320">
                  <c:v>45.6</c:v>
                </c:pt>
                <c:pt idx="321">
                  <c:v>45.8</c:v>
                </c:pt>
                <c:pt idx="322">
                  <c:v>92.7</c:v>
                </c:pt>
                <c:pt idx="323">
                  <c:v>43.4</c:v>
                </c:pt>
                <c:pt idx="324">
                  <c:v>100</c:v>
                </c:pt>
                <c:pt idx="325">
                  <c:v>98.9</c:v>
                </c:pt>
                <c:pt idx="326">
                  <c:v>68.099999999999994</c:v>
                </c:pt>
                <c:pt idx="327">
                  <c:v>58</c:v>
                </c:pt>
                <c:pt idx="328">
                  <c:v>53.6</c:v>
                </c:pt>
                <c:pt idx="329">
                  <c:v>37.299999999999997</c:v>
                </c:pt>
                <c:pt idx="330">
                  <c:v>15.3</c:v>
                </c:pt>
                <c:pt idx="331">
                  <c:v>87.9</c:v>
                </c:pt>
                <c:pt idx="332">
                  <c:v>84.1</c:v>
                </c:pt>
                <c:pt idx="333">
                  <c:v>71</c:v>
                </c:pt>
                <c:pt idx="334">
                  <c:v>87.9</c:v>
                </c:pt>
                <c:pt idx="335">
                  <c:v>70.3</c:v>
                </c:pt>
                <c:pt idx="336">
                  <c:v>88.4</c:v>
                </c:pt>
                <c:pt idx="337">
                  <c:v>100</c:v>
                </c:pt>
                <c:pt idx="338">
                  <c:v>56.1</c:v>
                </c:pt>
                <c:pt idx="339">
                  <c:v>83</c:v>
                </c:pt>
                <c:pt idx="340">
                  <c:v>91.5</c:v>
                </c:pt>
                <c:pt idx="341">
                  <c:v>28.4</c:v>
                </c:pt>
                <c:pt idx="342">
                  <c:v>100</c:v>
                </c:pt>
                <c:pt idx="343">
                  <c:v>74.5</c:v>
                </c:pt>
                <c:pt idx="344">
                  <c:v>97</c:v>
                </c:pt>
                <c:pt idx="345">
                  <c:v>97.9</c:v>
                </c:pt>
                <c:pt idx="346">
                  <c:v>56.8</c:v>
                </c:pt>
                <c:pt idx="347">
                  <c:v>80.8</c:v>
                </c:pt>
                <c:pt idx="348">
                  <c:v>92.2</c:v>
                </c:pt>
                <c:pt idx="349">
                  <c:v>96.7</c:v>
                </c:pt>
                <c:pt idx="350">
                  <c:v>98.3</c:v>
                </c:pt>
                <c:pt idx="351">
                  <c:v>62</c:v>
                </c:pt>
                <c:pt idx="352">
                  <c:v>100</c:v>
                </c:pt>
                <c:pt idx="353">
                  <c:v>58.7</c:v>
                </c:pt>
                <c:pt idx="354">
                  <c:v>81.7</c:v>
                </c:pt>
                <c:pt idx="355">
                  <c:v>66.5</c:v>
                </c:pt>
                <c:pt idx="356">
                  <c:v>85.4</c:v>
                </c:pt>
                <c:pt idx="357">
                  <c:v>28.8</c:v>
                </c:pt>
                <c:pt idx="358">
                  <c:v>91.9</c:v>
                </c:pt>
                <c:pt idx="359">
                  <c:v>98.4</c:v>
                </c:pt>
                <c:pt idx="360">
                  <c:v>100</c:v>
                </c:pt>
                <c:pt idx="361">
                  <c:v>86.5</c:v>
                </c:pt>
                <c:pt idx="362">
                  <c:v>9.8000000000000007</c:v>
                </c:pt>
                <c:pt idx="363">
                  <c:v>21.5</c:v>
                </c:pt>
                <c:pt idx="364">
                  <c:v>100</c:v>
                </c:pt>
                <c:pt idx="365">
                  <c:v>52.3</c:v>
                </c:pt>
                <c:pt idx="366">
                  <c:v>49.7</c:v>
                </c:pt>
                <c:pt idx="367">
                  <c:v>87.3</c:v>
                </c:pt>
                <c:pt idx="368">
                  <c:v>95.2</c:v>
                </c:pt>
                <c:pt idx="369">
                  <c:v>83.3</c:v>
                </c:pt>
                <c:pt idx="370">
                  <c:v>79.900000000000006</c:v>
                </c:pt>
                <c:pt idx="371">
                  <c:v>36.6</c:v>
                </c:pt>
                <c:pt idx="372">
                  <c:v>100</c:v>
                </c:pt>
                <c:pt idx="373">
                  <c:v>98.2</c:v>
                </c:pt>
                <c:pt idx="374">
                  <c:v>67.599999999999994</c:v>
                </c:pt>
                <c:pt idx="375">
                  <c:v>94.3</c:v>
                </c:pt>
                <c:pt idx="376">
                  <c:v>38.299999999999997</c:v>
                </c:pt>
                <c:pt idx="377">
                  <c:v>100</c:v>
                </c:pt>
                <c:pt idx="378">
                  <c:v>96.2</c:v>
                </c:pt>
                <c:pt idx="379">
                  <c:v>89.5</c:v>
                </c:pt>
                <c:pt idx="380">
                  <c:v>93.5</c:v>
                </c:pt>
                <c:pt idx="381">
                  <c:v>31.9</c:v>
                </c:pt>
                <c:pt idx="382">
                  <c:v>34.5</c:v>
                </c:pt>
                <c:pt idx="383">
                  <c:v>97.7</c:v>
                </c:pt>
                <c:pt idx="384">
                  <c:v>21.8</c:v>
                </c:pt>
                <c:pt idx="385">
                  <c:v>42.4</c:v>
                </c:pt>
                <c:pt idx="386">
                  <c:v>6.5</c:v>
                </c:pt>
                <c:pt idx="387">
                  <c:v>47.6</c:v>
                </c:pt>
                <c:pt idx="388">
                  <c:v>97.3</c:v>
                </c:pt>
                <c:pt idx="389">
                  <c:v>10</c:v>
                </c:pt>
                <c:pt idx="390">
                  <c:v>83.7</c:v>
                </c:pt>
                <c:pt idx="391">
                  <c:v>41.1</c:v>
                </c:pt>
                <c:pt idx="392">
                  <c:v>68.2</c:v>
                </c:pt>
                <c:pt idx="393">
                  <c:v>77.7</c:v>
                </c:pt>
                <c:pt idx="394">
                  <c:v>76.7</c:v>
                </c:pt>
                <c:pt idx="395">
                  <c:v>49</c:v>
                </c:pt>
                <c:pt idx="396">
                  <c:v>95.8</c:v>
                </c:pt>
                <c:pt idx="397">
                  <c:v>100</c:v>
                </c:pt>
                <c:pt idx="398">
                  <c:v>54.4</c:v>
                </c:pt>
                <c:pt idx="399">
                  <c:v>74.3</c:v>
                </c:pt>
                <c:pt idx="400">
                  <c:v>23.3</c:v>
                </c:pt>
                <c:pt idx="401">
                  <c:v>92.6</c:v>
                </c:pt>
                <c:pt idx="402">
                  <c:v>93.9</c:v>
                </c:pt>
                <c:pt idx="403">
                  <c:v>85.2</c:v>
                </c:pt>
                <c:pt idx="404">
                  <c:v>96.4</c:v>
                </c:pt>
                <c:pt idx="405">
                  <c:v>39</c:v>
                </c:pt>
                <c:pt idx="406">
                  <c:v>58.7</c:v>
                </c:pt>
                <c:pt idx="407">
                  <c:v>85.5</c:v>
                </c:pt>
                <c:pt idx="408">
                  <c:v>33.200000000000003</c:v>
                </c:pt>
                <c:pt idx="409">
                  <c:v>94.8</c:v>
                </c:pt>
                <c:pt idx="410">
                  <c:v>65.2</c:v>
                </c:pt>
                <c:pt idx="411">
                  <c:v>89.2</c:v>
                </c:pt>
                <c:pt idx="412">
                  <c:v>100</c:v>
                </c:pt>
                <c:pt idx="413">
                  <c:v>46.7</c:v>
                </c:pt>
                <c:pt idx="414">
                  <c:v>98.9</c:v>
                </c:pt>
                <c:pt idx="415">
                  <c:v>40.299999999999997</c:v>
                </c:pt>
                <c:pt idx="416">
                  <c:v>17.2</c:v>
                </c:pt>
                <c:pt idx="417">
                  <c:v>21.4</c:v>
                </c:pt>
                <c:pt idx="418">
                  <c:v>72.900000000000006</c:v>
                </c:pt>
                <c:pt idx="419">
                  <c:v>31.5</c:v>
                </c:pt>
                <c:pt idx="420">
                  <c:v>97</c:v>
                </c:pt>
                <c:pt idx="421">
                  <c:v>95</c:v>
                </c:pt>
                <c:pt idx="422">
                  <c:v>97.4</c:v>
                </c:pt>
                <c:pt idx="423">
                  <c:v>54.2</c:v>
                </c:pt>
                <c:pt idx="424">
                  <c:v>100</c:v>
                </c:pt>
                <c:pt idx="425">
                  <c:v>69.5</c:v>
                </c:pt>
                <c:pt idx="426">
                  <c:v>92.4</c:v>
                </c:pt>
                <c:pt idx="427">
                  <c:v>100</c:v>
                </c:pt>
                <c:pt idx="428">
                  <c:v>69.099999999999994</c:v>
                </c:pt>
                <c:pt idx="429">
                  <c:v>76.5</c:v>
                </c:pt>
                <c:pt idx="430">
                  <c:v>97.4</c:v>
                </c:pt>
                <c:pt idx="431">
                  <c:v>94.9</c:v>
                </c:pt>
                <c:pt idx="432">
                  <c:v>78.3</c:v>
                </c:pt>
                <c:pt idx="433">
                  <c:v>79.2</c:v>
                </c:pt>
                <c:pt idx="434">
                  <c:v>95.4</c:v>
                </c:pt>
                <c:pt idx="435">
                  <c:v>100</c:v>
                </c:pt>
                <c:pt idx="436">
                  <c:v>77</c:v>
                </c:pt>
                <c:pt idx="437">
                  <c:v>71.7</c:v>
                </c:pt>
                <c:pt idx="438">
                  <c:v>27.7</c:v>
                </c:pt>
                <c:pt idx="439">
                  <c:v>70.400000000000006</c:v>
                </c:pt>
                <c:pt idx="440">
                  <c:v>94.3</c:v>
                </c:pt>
                <c:pt idx="441">
                  <c:v>32.200000000000003</c:v>
                </c:pt>
                <c:pt idx="442">
                  <c:v>17.5</c:v>
                </c:pt>
                <c:pt idx="443">
                  <c:v>6.8</c:v>
                </c:pt>
                <c:pt idx="444">
                  <c:v>53.6</c:v>
                </c:pt>
                <c:pt idx="445">
                  <c:v>74.900000000000006</c:v>
                </c:pt>
                <c:pt idx="446">
                  <c:v>34.5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26.3</c:v>
                </c:pt>
                <c:pt idx="451">
                  <c:v>86.9</c:v>
                </c:pt>
                <c:pt idx="452">
                  <c:v>41.9</c:v>
                </c:pt>
                <c:pt idx="453">
                  <c:v>45.4</c:v>
                </c:pt>
                <c:pt idx="454">
                  <c:v>54</c:v>
                </c:pt>
                <c:pt idx="455">
                  <c:v>32</c:v>
                </c:pt>
                <c:pt idx="456">
                  <c:v>56.4</c:v>
                </c:pt>
                <c:pt idx="457">
                  <c:v>98.4</c:v>
                </c:pt>
                <c:pt idx="458">
                  <c:v>81.8</c:v>
                </c:pt>
                <c:pt idx="459">
                  <c:v>30.2</c:v>
                </c:pt>
                <c:pt idx="460">
                  <c:v>38.4</c:v>
                </c:pt>
                <c:pt idx="461">
                  <c:v>84</c:v>
                </c:pt>
                <c:pt idx="462">
                  <c:v>27.9</c:v>
                </c:pt>
                <c:pt idx="463">
                  <c:v>98.7</c:v>
                </c:pt>
                <c:pt idx="464">
                  <c:v>38.9</c:v>
                </c:pt>
                <c:pt idx="465">
                  <c:v>8.9</c:v>
                </c:pt>
                <c:pt idx="466">
                  <c:v>92.9</c:v>
                </c:pt>
                <c:pt idx="467">
                  <c:v>100</c:v>
                </c:pt>
                <c:pt idx="468">
                  <c:v>95.6</c:v>
                </c:pt>
                <c:pt idx="469">
                  <c:v>88</c:v>
                </c:pt>
                <c:pt idx="470">
                  <c:v>90.4</c:v>
                </c:pt>
                <c:pt idx="471">
                  <c:v>14.7</c:v>
                </c:pt>
                <c:pt idx="472">
                  <c:v>30.8</c:v>
                </c:pt>
                <c:pt idx="473">
                  <c:v>40</c:v>
                </c:pt>
                <c:pt idx="474">
                  <c:v>96.6</c:v>
                </c:pt>
                <c:pt idx="475">
                  <c:v>42.8</c:v>
                </c:pt>
                <c:pt idx="476">
                  <c:v>66.599999999999994</c:v>
                </c:pt>
                <c:pt idx="477">
                  <c:v>13</c:v>
                </c:pt>
                <c:pt idx="478">
                  <c:v>52.8</c:v>
                </c:pt>
                <c:pt idx="479">
                  <c:v>45</c:v>
                </c:pt>
                <c:pt idx="480">
                  <c:v>65.2</c:v>
                </c:pt>
                <c:pt idx="481">
                  <c:v>78.099999999999994</c:v>
                </c:pt>
                <c:pt idx="482">
                  <c:v>82.5</c:v>
                </c:pt>
                <c:pt idx="483">
                  <c:v>100</c:v>
                </c:pt>
                <c:pt idx="484">
                  <c:v>74.8</c:v>
                </c:pt>
                <c:pt idx="485">
                  <c:v>36.799999999999997</c:v>
                </c:pt>
                <c:pt idx="486">
                  <c:v>79.8</c:v>
                </c:pt>
                <c:pt idx="487">
                  <c:v>79.2</c:v>
                </c:pt>
                <c:pt idx="488">
                  <c:v>97</c:v>
                </c:pt>
                <c:pt idx="489">
                  <c:v>93.8</c:v>
                </c:pt>
                <c:pt idx="490">
                  <c:v>6.6</c:v>
                </c:pt>
                <c:pt idx="491">
                  <c:v>91.4</c:v>
                </c:pt>
                <c:pt idx="492">
                  <c:v>48.5</c:v>
                </c:pt>
                <c:pt idx="493">
                  <c:v>7.8</c:v>
                </c:pt>
                <c:pt idx="494">
                  <c:v>100</c:v>
                </c:pt>
                <c:pt idx="495">
                  <c:v>100</c:v>
                </c:pt>
                <c:pt idx="496">
                  <c:v>68.8</c:v>
                </c:pt>
                <c:pt idx="497">
                  <c:v>29.7</c:v>
                </c:pt>
                <c:pt idx="498">
                  <c:v>87.4</c:v>
                </c:pt>
                <c:pt idx="499">
                  <c:v>100</c:v>
                </c:pt>
                <c:pt idx="500">
                  <c:v>88.6</c:v>
                </c:pt>
                <c:pt idx="501">
                  <c:v>21.4</c:v>
                </c:pt>
                <c:pt idx="502">
                  <c:v>76.7</c:v>
                </c:pt>
                <c:pt idx="503">
                  <c:v>85.7</c:v>
                </c:pt>
                <c:pt idx="504">
                  <c:v>34.1</c:v>
                </c:pt>
                <c:pt idx="505">
                  <c:v>33.1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95112"/>
        <c:axId val="195995504"/>
      </c:scatterChart>
      <c:valAx>
        <c:axId val="1959951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5504"/>
        <c:crosses val="autoZero"/>
        <c:crossBetween val="midCat"/>
      </c:valAx>
      <c:valAx>
        <c:axId val="19599550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51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H$2:$H$507</c:f>
              <c:numCache>
                <c:formatCode>General</c:formatCode>
                <c:ptCount val="506"/>
                <c:pt idx="0">
                  <c:v>2.5051999999999999</c:v>
                </c:pt>
                <c:pt idx="1">
                  <c:v>5.6150000000000002</c:v>
                </c:pt>
                <c:pt idx="2">
                  <c:v>5.4158999999999997</c:v>
                </c:pt>
                <c:pt idx="3">
                  <c:v>4.7074999999999996</c:v>
                </c:pt>
                <c:pt idx="4">
                  <c:v>1.8026</c:v>
                </c:pt>
                <c:pt idx="5">
                  <c:v>1.7028000000000001</c:v>
                </c:pt>
                <c:pt idx="6">
                  <c:v>1.9512</c:v>
                </c:pt>
                <c:pt idx="7">
                  <c:v>2.6463000000000001</c:v>
                </c:pt>
                <c:pt idx="8">
                  <c:v>6.6115000000000004</c:v>
                </c:pt>
                <c:pt idx="9">
                  <c:v>2.8715000000000002</c:v>
                </c:pt>
                <c:pt idx="10">
                  <c:v>1.5894999999999999</c:v>
                </c:pt>
                <c:pt idx="11">
                  <c:v>3.2157</c:v>
                </c:pt>
                <c:pt idx="12">
                  <c:v>2.0047999999999999</c:v>
                </c:pt>
                <c:pt idx="13">
                  <c:v>2.5451000000000001</c:v>
                </c:pt>
                <c:pt idx="14">
                  <c:v>6.3361000000000001</c:v>
                </c:pt>
                <c:pt idx="15">
                  <c:v>2.8965000000000001</c:v>
                </c:pt>
                <c:pt idx="16">
                  <c:v>5.4916999999999998</c:v>
                </c:pt>
                <c:pt idx="17">
                  <c:v>5.4916999999999998</c:v>
                </c:pt>
                <c:pt idx="18">
                  <c:v>3.99</c:v>
                </c:pt>
                <c:pt idx="19">
                  <c:v>5.5026999999999999</c:v>
                </c:pt>
                <c:pt idx="20">
                  <c:v>2.3052999999999999</c:v>
                </c:pt>
                <c:pt idx="21">
                  <c:v>2.1675</c:v>
                </c:pt>
                <c:pt idx="22">
                  <c:v>6.27</c:v>
                </c:pt>
                <c:pt idx="23">
                  <c:v>7.9549000000000003</c:v>
                </c:pt>
                <c:pt idx="24">
                  <c:v>1.4608000000000001</c:v>
                </c:pt>
                <c:pt idx="25">
                  <c:v>1.8194999999999999</c:v>
                </c:pt>
                <c:pt idx="26">
                  <c:v>3.0992000000000002</c:v>
                </c:pt>
                <c:pt idx="27">
                  <c:v>2.3889</c:v>
                </c:pt>
                <c:pt idx="28">
                  <c:v>3.9453999999999998</c:v>
                </c:pt>
                <c:pt idx="29">
                  <c:v>7.3171999999999997</c:v>
                </c:pt>
                <c:pt idx="30">
                  <c:v>2.2955000000000001</c:v>
                </c:pt>
                <c:pt idx="31">
                  <c:v>7.8277999999999999</c:v>
                </c:pt>
                <c:pt idx="32">
                  <c:v>3.4144999999999999</c:v>
                </c:pt>
                <c:pt idx="33">
                  <c:v>2.4358</c:v>
                </c:pt>
                <c:pt idx="34">
                  <c:v>2.8719999999999999</c:v>
                </c:pt>
                <c:pt idx="35">
                  <c:v>2.4775</c:v>
                </c:pt>
                <c:pt idx="36">
                  <c:v>2.8927</c:v>
                </c:pt>
                <c:pt idx="37">
                  <c:v>2.3235999999999999</c:v>
                </c:pt>
                <c:pt idx="38">
                  <c:v>4.0019</c:v>
                </c:pt>
                <c:pt idx="39">
                  <c:v>6.3361000000000001</c:v>
                </c:pt>
                <c:pt idx="40">
                  <c:v>3.0922999999999998</c:v>
                </c:pt>
                <c:pt idx="41">
                  <c:v>1.3449</c:v>
                </c:pt>
                <c:pt idx="42">
                  <c:v>1.6686000000000001</c:v>
                </c:pt>
                <c:pt idx="43">
                  <c:v>2.8561000000000001</c:v>
                </c:pt>
                <c:pt idx="44">
                  <c:v>2.7174999999999998</c:v>
                </c:pt>
                <c:pt idx="45">
                  <c:v>1.9681999999999999</c:v>
                </c:pt>
                <c:pt idx="46">
                  <c:v>3.2627999999999999</c:v>
                </c:pt>
                <c:pt idx="47">
                  <c:v>2.5091000000000001</c:v>
                </c:pt>
                <c:pt idx="48">
                  <c:v>1.7455000000000001</c:v>
                </c:pt>
                <c:pt idx="49">
                  <c:v>1.5105999999999999</c:v>
                </c:pt>
                <c:pt idx="50">
                  <c:v>5.9603999999999999</c:v>
                </c:pt>
                <c:pt idx="51">
                  <c:v>4.4290000000000003</c:v>
                </c:pt>
                <c:pt idx="52">
                  <c:v>1.413</c:v>
                </c:pt>
                <c:pt idx="53">
                  <c:v>1.9047000000000001</c:v>
                </c:pt>
                <c:pt idx="54">
                  <c:v>2.0026000000000002</c:v>
                </c:pt>
                <c:pt idx="55">
                  <c:v>2.7227000000000001</c:v>
                </c:pt>
                <c:pt idx="56">
                  <c:v>2.4630999999999998</c:v>
                </c:pt>
                <c:pt idx="57">
                  <c:v>2.9634</c:v>
                </c:pt>
                <c:pt idx="58">
                  <c:v>6.8147000000000002</c:v>
                </c:pt>
                <c:pt idx="59">
                  <c:v>4.4290000000000003</c:v>
                </c:pt>
                <c:pt idx="60">
                  <c:v>2.3816999999999999</c:v>
                </c:pt>
                <c:pt idx="61">
                  <c:v>2.0788000000000002</c:v>
                </c:pt>
                <c:pt idx="62">
                  <c:v>7.2253999999999996</c:v>
                </c:pt>
                <c:pt idx="63">
                  <c:v>4.8121999999999998</c:v>
                </c:pt>
                <c:pt idx="64">
                  <c:v>2.4220000000000002</c:v>
                </c:pt>
                <c:pt idx="65">
                  <c:v>5.1180000000000003</c:v>
                </c:pt>
                <c:pt idx="66">
                  <c:v>1.8589</c:v>
                </c:pt>
                <c:pt idx="67">
                  <c:v>2.3273999999999999</c:v>
                </c:pt>
                <c:pt idx="68">
                  <c:v>4.7210999999999999</c:v>
                </c:pt>
                <c:pt idx="69">
                  <c:v>3.3174999999999999</c:v>
                </c:pt>
                <c:pt idx="70">
                  <c:v>5.4006999999999996</c:v>
                </c:pt>
                <c:pt idx="71">
                  <c:v>1.8662000000000001</c:v>
                </c:pt>
                <c:pt idx="72">
                  <c:v>10.585699999999999</c:v>
                </c:pt>
                <c:pt idx="73">
                  <c:v>4.1479999999999997</c:v>
                </c:pt>
                <c:pt idx="74">
                  <c:v>2.1</c:v>
                </c:pt>
                <c:pt idx="75">
                  <c:v>3.0992999999999999</c:v>
                </c:pt>
                <c:pt idx="76">
                  <c:v>4.2329999999999997</c:v>
                </c:pt>
                <c:pt idx="77">
                  <c:v>3.9769000000000001</c:v>
                </c:pt>
                <c:pt idx="78">
                  <c:v>6.4653999999999998</c:v>
                </c:pt>
                <c:pt idx="79">
                  <c:v>4.1749999999999998</c:v>
                </c:pt>
                <c:pt idx="80">
                  <c:v>2.4527000000000001</c:v>
                </c:pt>
                <c:pt idx="81">
                  <c:v>6.8147000000000002</c:v>
                </c:pt>
                <c:pt idx="82">
                  <c:v>3.4241999999999999</c:v>
                </c:pt>
                <c:pt idx="83">
                  <c:v>1.1295999999999999</c:v>
                </c:pt>
                <c:pt idx="84">
                  <c:v>7.0354999999999999</c:v>
                </c:pt>
                <c:pt idx="85">
                  <c:v>4.1479999999999997</c:v>
                </c:pt>
                <c:pt idx="86">
                  <c:v>9.1875999999999998</c:v>
                </c:pt>
                <c:pt idx="87">
                  <c:v>1.9047000000000001</c:v>
                </c:pt>
                <c:pt idx="88">
                  <c:v>4.9671000000000003</c:v>
                </c:pt>
                <c:pt idx="89">
                  <c:v>7.8148</c:v>
                </c:pt>
                <c:pt idx="90">
                  <c:v>1.3325</c:v>
                </c:pt>
                <c:pt idx="91">
                  <c:v>3.3751000000000002</c:v>
                </c:pt>
                <c:pt idx="92">
                  <c:v>2.1398000000000001</c:v>
                </c:pt>
                <c:pt idx="93">
                  <c:v>4.3548999999999998</c:v>
                </c:pt>
                <c:pt idx="94">
                  <c:v>4.2515000000000001</c:v>
                </c:pt>
                <c:pt idx="95">
                  <c:v>1.5004</c:v>
                </c:pt>
                <c:pt idx="96">
                  <c:v>5.4916999999999998</c:v>
                </c:pt>
                <c:pt idx="97">
                  <c:v>1.5893999999999999</c:v>
                </c:pt>
                <c:pt idx="98">
                  <c:v>1.4547000000000001</c:v>
                </c:pt>
                <c:pt idx="99">
                  <c:v>5.4006999999999996</c:v>
                </c:pt>
                <c:pt idx="100">
                  <c:v>2.3552</c:v>
                </c:pt>
                <c:pt idx="101">
                  <c:v>4.6820000000000004</c:v>
                </c:pt>
                <c:pt idx="102">
                  <c:v>10.585699999999999</c:v>
                </c:pt>
                <c:pt idx="103">
                  <c:v>2.5975000000000001</c:v>
                </c:pt>
                <c:pt idx="104">
                  <c:v>2.2576999999999998</c:v>
                </c:pt>
                <c:pt idx="105">
                  <c:v>8.0136000000000003</c:v>
                </c:pt>
                <c:pt idx="106">
                  <c:v>2.7791999999999999</c:v>
                </c:pt>
                <c:pt idx="107">
                  <c:v>1.7659</c:v>
                </c:pt>
                <c:pt idx="108">
                  <c:v>7.8265000000000002</c:v>
                </c:pt>
                <c:pt idx="109">
                  <c:v>6.8147000000000002</c:v>
                </c:pt>
                <c:pt idx="110">
                  <c:v>1.3861000000000001</c:v>
                </c:pt>
                <c:pt idx="111">
                  <c:v>5.5026999999999999</c:v>
                </c:pt>
                <c:pt idx="112">
                  <c:v>4.4619</c:v>
                </c:pt>
                <c:pt idx="113">
                  <c:v>5.2145999999999999</c:v>
                </c:pt>
                <c:pt idx="114">
                  <c:v>1.7554000000000001</c:v>
                </c:pt>
                <c:pt idx="115">
                  <c:v>2.2565</c:v>
                </c:pt>
                <c:pt idx="116">
                  <c:v>1.4191</c:v>
                </c:pt>
                <c:pt idx="117">
                  <c:v>6.0621999999999998</c:v>
                </c:pt>
                <c:pt idx="118">
                  <c:v>2.198</c:v>
                </c:pt>
                <c:pt idx="119">
                  <c:v>6.9320000000000004</c:v>
                </c:pt>
                <c:pt idx="120">
                  <c:v>1.9512</c:v>
                </c:pt>
                <c:pt idx="121">
                  <c:v>2.2833999999999999</c:v>
                </c:pt>
                <c:pt idx="122">
                  <c:v>3.048</c:v>
                </c:pt>
                <c:pt idx="123">
                  <c:v>3.4952000000000001</c:v>
                </c:pt>
                <c:pt idx="124">
                  <c:v>2.1246999999999998</c:v>
                </c:pt>
                <c:pt idx="125">
                  <c:v>5.4010999999999996</c:v>
                </c:pt>
                <c:pt idx="126">
                  <c:v>7.8265000000000002</c:v>
                </c:pt>
                <c:pt idx="127">
                  <c:v>5.7209000000000003</c:v>
                </c:pt>
                <c:pt idx="128">
                  <c:v>1.9300999999999999</c:v>
                </c:pt>
                <c:pt idx="129">
                  <c:v>6.2195999999999998</c:v>
                </c:pt>
                <c:pt idx="130">
                  <c:v>3.9453999999999998</c:v>
                </c:pt>
                <c:pt idx="131">
                  <c:v>4.5026000000000002</c:v>
                </c:pt>
                <c:pt idx="132">
                  <c:v>4.4546999999999999</c:v>
                </c:pt>
                <c:pt idx="133">
                  <c:v>3.4211</c:v>
                </c:pt>
                <c:pt idx="134">
                  <c:v>8.5352999999999994</c:v>
                </c:pt>
                <c:pt idx="135">
                  <c:v>7.9549000000000003</c:v>
                </c:pt>
                <c:pt idx="136">
                  <c:v>5.2446999999999999</c:v>
                </c:pt>
                <c:pt idx="137">
                  <c:v>8.3247999999999998</c:v>
                </c:pt>
                <c:pt idx="138">
                  <c:v>1.6334</c:v>
                </c:pt>
                <c:pt idx="139">
                  <c:v>7.2255000000000003</c:v>
                </c:pt>
                <c:pt idx="140">
                  <c:v>1.4165000000000001</c:v>
                </c:pt>
                <c:pt idx="141">
                  <c:v>2.6775000000000002</c:v>
                </c:pt>
                <c:pt idx="142">
                  <c:v>4.7793999999999999</c:v>
                </c:pt>
                <c:pt idx="143">
                  <c:v>7.0354999999999999</c:v>
                </c:pt>
                <c:pt idx="144">
                  <c:v>7.6534000000000004</c:v>
                </c:pt>
                <c:pt idx="145">
                  <c:v>1.5165999999999999</c:v>
                </c:pt>
                <c:pt idx="146">
                  <c:v>4.5667</c:v>
                </c:pt>
                <c:pt idx="147">
                  <c:v>1.9799</c:v>
                </c:pt>
                <c:pt idx="148">
                  <c:v>3.37</c:v>
                </c:pt>
                <c:pt idx="149">
                  <c:v>3.4952000000000001</c:v>
                </c:pt>
                <c:pt idx="150">
                  <c:v>3.5325000000000002</c:v>
                </c:pt>
                <c:pt idx="151">
                  <c:v>1.6475</c:v>
                </c:pt>
                <c:pt idx="152">
                  <c:v>2.8237000000000001</c:v>
                </c:pt>
                <c:pt idx="153">
                  <c:v>1.4394</c:v>
                </c:pt>
                <c:pt idx="154">
                  <c:v>2.4961000000000002</c:v>
                </c:pt>
                <c:pt idx="155">
                  <c:v>1.9976</c:v>
                </c:pt>
                <c:pt idx="156">
                  <c:v>2.1036000000000001</c:v>
                </c:pt>
                <c:pt idx="157">
                  <c:v>2.0407000000000002</c:v>
                </c:pt>
                <c:pt idx="158">
                  <c:v>3.1120999999999999</c:v>
                </c:pt>
                <c:pt idx="159">
                  <c:v>4.7210999999999999</c:v>
                </c:pt>
                <c:pt idx="160">
                  <c:v>6.1898999999999997</c:v>
                </c:pt>
                <c:pt idx="161">
                  <c:v>1.1780999999999999</c:v>
                </c:pt>
                <c:pt idx="162">
                  <c:v>5.4006999999999996</c:v>
                </c:pt>
                <c:pt idx="163">
                  <c:v>3.1522999999999999</c:v>
                </c:pt>
                <c:pt idx="164">
                  <c:v>3.6023000000000001</c:v>
                </c:pt>
                <c:pt idx="165">
                  <c:v>3.7886000000000002</c:v>
                </c:pt>
                <c:pt idx="166">
                  <c:v>1.9096</c:v>
                </c:pt>
                <c:pt idx="167">
                  <c:v>7.8277999999999999</c:v>
                </c:pt>
                <c:pt idx="168">
                  <c:v>2.8290000000000002</c:v>
                </c:pt>
                <c:pt idx="169">
                  <c:v>1.8206</c:v>
                </c:pt>
                <c:pt idx="170">
                  <c:v>6.8147000000000002</c:v>
                </c:pt>
                <c:pt idx="171">
                  <c:v>1.7257</c:v>
                </c:pt>
                <c:pt idx="172">
                  <c:v>1.6687000000000001</c:v>
                </c:pt>
                <c:pt idx="173">
                  <c:v>2.4216000000000002</c:v>
                </c:pt>
                <c:pt idx="174">
                  <c:v>4.1402999999999999</c:v>
                </c:pt>
                <c:pt idx="175">
                  <c:v>6.6115000000000004</c:v>
                </c:pt>
                <c:pt idx="176">
                  <c:v>2.0634999999999999</c:v>
                </c:pt>
                <c:pt idx="177">
                  <c:v>2.0106999999999999</c:v>
                </c:pt>
                <c:pt idx="178">
                  <c:v>1.6132</c:v>
                </c:pt>
                <c:pt idx="179">
                  <c:v>2.8616999999999999</c:v>
                </c:pt>
                <c:pt idx="180">
                  <c:v>3.4952000000000001</c:v>
                </c:pt>
                <c:pt idx="181">
                  <c:v>4.8628</c:v>
                </c:pt>
                <c:pt idx="182">
                  <c:v>1.5296000000000001</c:v>
                </c:pt>
                <c:pt idx="183">
                  <c:v>4.4985999999999997</c:v>
                </c:pt>
                <c:pt idx="184">
                  <c:v>2.1619999999999999</c:v>
                </c:pt>
                <c:pt idx="185">
                  <c:v>5.8849999999999998</c:v>
                </c:pt>
                <c:pt idx="186">
                  <c:v>5.1003999999999996</c:v>
                </c:pt>
                <c:pt idx="187">
                  <c:v>4.4272</c:v>
                </c:pt>
                <c:pt idx="188">
                  <c:v>3.9342000000000001</c:v>
                </c:pt>
                <c:pt idx="189">
                  <c:v>1.6581999999999999</c:v>
                </c:pt>
                <c:pt idx="190">
                  <c:v>1.4395</c:v>
                </c:pt>
                <c:pt idx="191">
                  <c:v>5.8735999999999997</c:v>
                </c:pt>
                <c:pt idx="192">
                  <c:v>2.5960999999999999</c:v>
                </c:pt>
                <c:pt idx="193">
                  <c:v>5.2873000000000001</c:v>
                </c:pt>
                <c:pt idx="194">
                  <c:v>4.0776000000000003</c:v>
                </c:pt>
                <c:pt idx="195">
                  <c:v>2.4209999999999998</c:v>
                </c:pt>
                <c:pt idx="196">
                  <c:v>3.6526000000000001</c:v>
                </c:pt>
                <c:pt idx="197">
                  <c:v>8.9067000000000007</c:v>
                </c:pt>
                <c:pt idx="198">
                  <c:v>4.4985999999999997</c:v>
                </c:pt>
                <c:pt idx="199">
                  <c:v>2.5194000000000001</c:v>
                </c:pt>
                <c:pt idx="200">
                  <c:v>3.0920999999999998</c:v>
                </c:pt>
                <c:pt idx="201">
                  <c:v>3.4217</c:v>
                </c:pt>
                <c:pt idx="202">
                  <c:v>1.8629</c:v>
                </c:pt>
                <c:pt idx="203">
                  <c:v>1.6119000000000001</c:v>
                </c:pt>
                <c:pt idx="204">
                  <c:v>6.2195999999999998</c:v>
                </c:pt>
                <c:pt idx="205">
                  <c:v>2.7147000000000001</c:v>
                </c:pt>
                <c:pt idx="206">
                  <c:v>1.8946000000000001</c:v>
                </c:pt>
                <c:pt idx="207">
                  <c:v>2.7019000000000002</c:v>
                </c:pt>
                <c:pt idx="208">
                  <c:v>2.4258999999999999</c:v>
                </c:pt>
                <c:pt idx="209">
                  <c:v>8.0555000000000003</c:v>
                </c:pt>
                <c:pt idx="210">
                  <c:v>1.8773</c:v>
                </c:pt>
                <c:pt idx="211">
                  <c:v>5.2873000000000001</c:v>
                </c:pt>
                <c:pt idx="212">
                  <c:v>2.4699</c:v>
                </c:pt>
                <c:pt idx="213">
                  <c:v>4.6947000000000001</c:v>
                </c:pt>
                <c:pt idx="214">
                  <c:v>2.4091</c:v>
                </c:pt>
                <c:pt idx="215">
                  <c:v>1.1691</c:v>
                </c:pt>
                <c:pt idx="216">
                  <c:v>3.2721</c:v>
                </c:pt>
                <c:pt idx="217">
                  <c:v>6.2668999999999997</c:v>
                </c:pt>
                <c:pt idx="218">
                  <c:v>8.7920999999999996</c:v>
                </c:pt>
                <c:pt idx="219">
                  <c:v>10.7103</c:v>
                </c:pt>
                <c:pt idx="220">
                  <c:v>2.1099000000000001</c:v>
                </c:pt>
                <c:pt idx="221">
                  <c:v>3.8384</c:v>
                </c:pt>
                <c:pt idx="222">
                  <c:v>3.7965</c:v>
                </c:pt>
                <c:pt idx="223">
                  <c:v>3.3174999999999999</c:v>
                </c:pt>
                <c:pt idx="224">
                  <c:v>1.4672000000000001</c:v>
                </c:pt>
                <c:pt idx="225">
                  <c:v>3.7978999999999998</c:v>
                </c:pt>
                <c:pt idx="226">
                  <c:v>8.6966000000000001</c:v>
                </c:pt>
                <c:pt idx="227">
                  <c:v>7.3072999999999997</c:v>
                </c:pt>
                <c:pt idx="228">
                  <c:v>2.0217999999999998</c:v>
                </c:pt>
                <c:pt idx="229">
                  <c:v>2.5182000000000002</c:v>
                </c:pt>
                <c:pt idx="230">
                  <c:v>3.7597999999999998</c:v>
                </c:pt>
                <c:pt idx="231">
                  <c:v>2.5979000000000001</c:v>
                </c:pt>
                <c:pt idx="232">
                  <c:v>2.9878999999999998</c:v>
                </c:pt>
                <c:pt idx="233">
                  <c:v>1.6180000000000001</c:v>
                </c:pt>
                <c:pt idx="234">
                  <c:v>4.3548999999999998</c:v>
                </c:pt>
                <c:pt idx="235">
                  <c:v>6.1898999999999997</c:v>
                </c:pt>
                <c:pt idx="236">
                  <c:v>5.1166999999999998</c:v>
                </c:pt>
                <c:pt idx="237">
                  <c:v>1.3567</c:v>
                </c:pt>
                <c:pt idx="238">
                  <c:v>5.9603999999999999</c:v>
                </c:pt>
                <c:pt idx="239">
                  <c:v>3.4952000000000001</c:v>
                </c:pt>
                <c:pt idx="240">
                  <c:v>3.6518999999999999</c:v>
                </c:pt>
                <c:pt idx="241">
                  <c:v>1.6768000000000001</c:v>
                </c:pt>
                <c:pt idx="242">
                  <c:v>2.3681999999999999</c:v>
                </c:pt>
                <c:pt idx="243">
                  <c:v>1.7494000000000001</c:v>
                </c:pt>
                <c:pt idx="244">
                  <c:v>2.0869</c:v>
                </c:pt>
                <c:pt idx="245">
                  <c:v>2.548</c:v>
                </c:pt>
                <c:pt idx="246">
                  <c:v>2.0651000000000002</c:v>
                </c:pt>
                <c:pt idx="247">
                  <c:v>7.0378999999999996</c:v>
                </c:pt>
                <c:pt idx="248">
                  <c:v>2.3887</c:v>
                </c:pt>
                <c:pt idx="249">
                  <c:v>2.4329000000000001</c:v>
                </c:pt>
                <c:pt idx="250">
                  <c:v>5.0141</c:v>
                </c:pt>
                <c:pt idx="251">
                  <c:v>3.6150000000000002</c:v>
                </c:pt>
                <c:pt idx="252">
                  <c:v>6.8185000000000002</c:v>
                </c:pt>
                <c:pt idx="253">
                  <c:v>5.2310999999999996</c:v>
                </c:pt>
                <c:pt idx="254">
                  <c:v>3.0665</c:v>
                </c:pt>
                <c:pt idx="255">
                  <c:v>1.9928999999999999</c:v>
                </c:pt>
                <c:pt idx="256">
                  <c:v>2.1705000000000001</c:v>
                </c:pt>
                <c:pt idx="257">
                  <c:v>1.7821</c:v>
                </c:pt>
                <c:pt idx="258">
                  <c:v>3.9916999999999998</c:v>
                </c:pt>
                <c:pt idx="259">
                  <c:v>1.8746</c:v>
                </c:pt>
                <c:pt idx="260">
                  <c:v>4.3665000000000003</c:v>
                </c:pt>
                <c:pt idx="261">
                  <c:v>1.4655</c:v>
                </c:pt>
                <c:pt idx="262">
                  <c:v>4.3996000000000004</c:v>
                </c:pt>
                <c:pt idx="263">
                  <c:v>4.5404</c:v>
                </c:pt>
                <c:pt idx="264">
                  <c:v>2.0527000000000002</c:v>
                </c:pt>
                <c:pt idx="265">
                  <c:v>2.4982000000000002</c:v>
                </c:pt>
                <c:pt idx="266">
                  <c:v>1.7572000000000001</c:v>
                </c:pt>
                <c:pt idx="267">
                  <c:v>2.3999000000000001</c:v>
                </c:pt>
                <c:pt idx="268">
                  <c:v>1.8681000000000001</c:v>
                </c:pt>
                <c:pt idx="269">
                  <c:v>2.9152999999999998</c:v>
                </c:pt>
                <c:pt idx="270">
                  <c:v>2.2222</c:v>
                </c:pt>
                <c:pt idx="271">
                  <c:v>1.3580000000000001</c:v>
                </c:pt>
                <c:pt idx="272">
                  <c:v>3.2721</c:v>
                </c:pt>
                <c:pt idx="273">
                  <c:v>10.7103</c:v>
                </c:pt>
                <c:pt idx="274">
                  <c:v>3.6659000000000002</c:v>
                </c:pt>
                <c:pt idx="275">
                  <c:v>6.4980000000000002</c:v>
                </c:pt>
                <c:pt idx="276">
                  <c:v>3.3778999999999999</c:v>
                </c:pt>
                <c:pt idx="277">
                  <c:v>1.7984</c:v>
                </c:pt>
                <c:pt idx="278">
                  <c:v>6.2267000000000001</c:v>
                </c:pt>
                <c:pt idx="279">
                  <c:v>1.3459000000000001</c:v>
                </c:pt>
                <c:pt idx="280">
                  <c:v>12.1265</c:v>
                </c:pt>
                <c:pt idx="281">
                  <c:v>1.7883</c:v>
                </c:pt>
                <c:pt idx="282">
                  <c:v>1.5192000000000001</c:v>
                </c:pt>
                <c:pt idx="283">
                  <c:v>6.5921000000000003</c:v>
                </c:pt>
                <c:pt idx="284">
                  <c:v>2.8016000000000001</c:v>
                </c:pt>
                <c:pt idx="285">
                  <c:v>3.5548999999999999</c:v>
                </c:pt>
                <c:pt idx="286">
                  <c:v>3.6715</c:v>
                </c:pt>
                <c:pt idx="287">
                  <c:v>3.8771</c:v>
                </c:pt>
                <c:pt idx="288">
                  <c:v>1.8125</c:v>
                </c:pt>
                <c:pt idx="289">
                  <c:v>1.4117999999999999</c:v>
                </c:pt>
                <c:pt idx="290">
                  <c:v>6.3361000000000001</c:v>
                </c:pt>
                <c:pt idx="291">
                  <c:v>5.9504999999999999</c:v>
                </c:pt>
                <c:pt idx="292">
                  <c:v>9.2202999999999999</c:v>
                </c:pt>
                <c:pt idx="293">
                  <c:v>1.2023999999999999</c:v>
                </c:pt>
                <c:pt idx="294">
                  <c:v>6.4584000000000001</c:v>
                </c:pt>
                <c:pt idx="295">
                  <c:v>6.0820999999999996</c:v>
                </c:pt>
                <c:pt idx="296">
                  <c:v>1.7363999999999999</c:v>
                </c:pt>
                <c:pt idx="297">
                  <c:v>4.4534000000000002</c:v>
                </c:pt>
                <c:pt idx="298">
                  <c:v>2.1328999999999998</c:v>
                </c:pt>
                <c:pt idx="299">
                  <c:v>9.2228999999999992</c:v>
                </c:pt>
                <c:pt idx="300">
                  <c:v>9.2202999999999999</c:v>
                </c:pt>
                <c:pt idx="301">
                  <c:v>2.5402999999999998</c:v>
                </c:pt>
                <c:pt idx="302">
                  <c:v>1.6232</c:v>
                </c:pt>
                <c:pt idx="303">
                  <c:v>5.87</c:v>
                </c:pt>
                <c:pt idx="304">
                  <c:v>4.2392000000000003</c:v>
                </c:pt>
                <c:pt idx="305">
                  <c:v>7.3171999999999997</c:v>
                </c:pt>
                <c:pt idx="306">
                  <c:v>4.9671000000000003</c:v>
                </c:pt>
                <c:pt idx="307">
                  <c:v>3.9175</c:v>
                </c:pt>
                <c:pt idx="308">
                  <c:v>1.9864999999999999</c:v>
                </c:pt>
                <c:pt idx="309">
                  <c:v>5.4158999999999997</c:v>
                </c:pt>
                <c:pt idx="310">
                  <c:v>6.4584000000000001</c:v>
                </c:pt>
                <c:pt idx="311">
                  <c:v>3.4952000000000001</c:v>
                </c:pt>
                <c:pt idx="312">
                  <c:v>2.7343999999999999</c:v>
                </c:pt>
                <c:pt idx="313">
                  <c:v>1.8226</c:v>
                </c:pt>
                <c:pt idx="314">
                  <c:v>3.9986000000000002</c:v>
                </c:pt>
                <c:pt idx="315">
                  <c:v>2.7301000000000002</c:v>
                </c:pt>
                <c:pt idx="316">
                  <c:v>5.1003999999999996</c:v>
                </c:pt>
                <c:pt idx="317">
                  <c:v>1.9709000000000001</c:v>
                </c:pt>
                <c:pt idx="318">
                  <c:v>1.4260999999999999</c:v>
                </c:pt>
                <c:pt idx="319">
                  <c:v>2.7473999999999998</c:v>
                </c:pt>
                <c:pt idx="320">
                  <c:v>7.3171999999999997</c:v>
                </c:pt>
                <c:pt idx="321">
                  <c:v>4.0904999999999996</c:v>
                </c:pt>
                <c:pt idx="322">
                  <c:v>1.8209</c:v>
                </c:pt>
                <c:pt idx="323">
                  <c:v>7.9809000000000001</c:v>
                </c:pt>
                <c:pt idx="324">
                  <c:v>1.5741000000000001</c:v>
                </c:pt>
                <c:pt idx="325">
                  <c:v>1.7281</c:v>
                </c:pt>
                <c:pt idx="326">
                  <c:v>3.6715</c:v>
                </c:pt>
                <c:pt idx="327">
                  <c:v>6.32</c:v>
                </c:pt>
                <c:pt idx="328">
                  <c:v>3.1991999999999998</c:v>
                </c:pt>
                <c:pt idx="329">
                  <c:v>4.8121999999999998</c:v>
                </c:pt>
                <c:pt idx="330">
                  <c:v>7.6534000000000004</c:v>
                </c:pt>
                <c:pt idx="331">
                  <c:v>2.5806</c:v>
                </c:pt>
                <c:pt idx="332">
                  <c:v>2.1974</c:v>
                </c:pt>
                <c:pt idx="333">
                  <c:v>2.9083999999999999</c:v>
                </c:pt>
                <c:pt idx="334">
                  <c:v>2.3157999999999999</c:v>
                </c:pt>
                <c:pt idx="335">
                  <c:v>3.1827000000000001</c:v>
                </c:pt>
                <c:pt idx="336">
                  <c:v>2.5670999999999999</c:v>
                </c:pt>
                <c:pt idx="337">
                  <c:v>1.7573000000000001</c:v>
                </c:pt>
                <c:pt idx="338">
                  <c:v>4.4377000000000004</c:v>
                </c:pt>
                <c:pt idx="339">
                  <c:v>2.8944000000000001</c:v>
                </c:pt>
                <c:pt idx="340">
                  <c:v>2.2885</c:v>
                </c:pt>
                <c:pt idx="341">
                  <c:v>6.6406999999999998</c:v>
                </c:pt>
                <c:pt idx="342">
                  <c:v>1.5539000000000001</c:v>
                </c:pt>
                <c:pt idx="343">
                  <c:v>4.0522</c:v>
                </c:pt>
                <c:pt idx="344">
                  <c:v>1.9265000000000001</c:v>
                </c:pt>
                <c:pt idx="345">
                  <c:v>1.3163</c:v>
                </c:pt>
                <c:pt idx="346">
                  <c:v>3.7475999999999998</c:v>
                </c:pt>
                <c:pt idx="347">
                  <c:v>2.5049999999999999</c:v>
                </c:pt>
                <c:pt idx="348">
                  <c:v>2.7006000000000001</c:v>
                </c:pt>
                <c:pt idx="349">
                  <c:v>2.1069</c:v>
                </c:pt>
                <c:pt idx="350">
                  <c:v>2.1850000000000001</c:v>
                </c:pt>
                <c:pt idx="351">
                  <c:v>6.0876999999999999</c:v>
                </c:pt>
                <c:pt idx="352">
                  <c:v>1.5804</c:v>
                </c:pt>
                <c:pt idx="353">
                  <c:v>6.0621999999999998</c:v>
                </c:pt>
                <c:pt idx="354">
                  <c:v>4.2579000000000002</c:v>
                </c:pt>
                <c:pt idx="355">
                  <c:v>3.6518999999999999</c:v>
                </c:pt>
                <c:pt idx="356">
                  <c:v>1.6073999999999999</c:v>
                </c:pt>
                <c:pt idx="357">
                  <c:v>2.7986</c:v>
                </c:pt>
                <c:pt idx="358">
                  <c:v>2.2109999999999999</c:v>
                </c:pt>
                <c:pt idx="359">
                  <c:v>2.3460000000000001</c:v>
                </c:pt>
                <c:pt idx="360">
                  <c:v>1.4254</c:v>
                </c:pt>
                <c:pt idx="361">
                  <c:v>3.2157</c:v>
                </c:pt>
                <c:pt idx="362">
                  <c:v>3.5874999999999999</c:v>
                </c:pt>
                <c:pt idx="363">
                  <c:v>6.4798</c:v>
                </c:pt>
                <c:pt idx="364">
                  <c:v>1.9783999999999999</c:v>
                </c:pt>
                <c:pt idx="365">
                  <c:v>4.5404</c:v>
                </c:pt>
                <c:pt idx="366">
                  <c:v>5.2119</c:v>
                </c:pt>
                <c:pt idx="367">
                  <c:v>4.2389999999999999</c:v>
                </c:pt>
                <c:pt idx="368">
                  <c:v>2.2625000000000002</c:v>
                </c:pt>
                <c:pt idx="369">
                  <c:v>2.7410000000000001</c:v>
                </c:pt>
                <c:pt idx="370">
                  <c:v>2.7778</c:v>
                </c:pt>
                <c:pt idx="371">
                  <c:v>7.3090000000000002</c:v>
                </c:pt>
                <c:pt idx="372">
                  <c:v>3.875</c:v>
                </c:pt>
                <c:pt idx="373">
                  <c:v>2.1107</c:v>
                </c:pt>
                <c:pt idx="374">
                  <c:v>2.5329000000000002</c:v>
                </c:pt>
                <c:pt idx="375">
                  <c:v>2.0882000000000001</c:v>
                </c:pt>
                <c:pt idx="376">
                  <c:v>7.3090000000000002</c:v>
                </c:pt>
                <c:pt idx="377">
                  <c:v>1.1741999999999999</c:v>
                </c:pt>
                <c:pt idx="378">
                  <c:v>2.0459000000000001</c:v>
                </c:pt>
                <c:pt idx="379">
                  <c:v>1.5184</c:v>
                </c:pt>
                <c:pt idx="380">
                  <c:v>1.9669000000000001</c:v>
                </c:pt>
                <c:pt idx="381">
                  <c:v>7.3072999999999997</c:v>
                </c:pt>
                <c:pt idx="382">
                  <c:v>5.9852999999999996</c:v>
                </c:pt>
                <c:pt idx="383">
                  <c:v>2.2709999999999999</c:v>
                </c:pt>
                <c:pt idx="384">
                  <c:v>5.4010999999999996</c:v>
                </c:pt>
                <c:pt idx="385">
                  <c:v>3.9453999999999998</c:v>
                </c:pt>
                <c:pt idx="386">
                  <c:v>5.7209000000000003</c:v>
                </c:pt>
                <c:pt idx="387">
                  <c:v>7.3197000000000001</c:v>
                </c:pt>
                <c:pt idx="388">
                  <c:v>2.1006999999999998</c:v>
                </c:pt>
                <c:pt idx="389">
                  <c:v>7.8277999999999999</c:v>
                </c:pt>
                <c:pt idx="390">
                  <c:v>2.7831000000000001</c:v>
                </c:pt>
                <c:pt idx="391">
                  <c:v>4.0220000000000002</c:v>
                </c:pt>
                <c:pt idx="392">
                  <c:v>3.3603000000000001</c:v>
                </c:pt>
                <c:pt idx="393">
                  <c:v>3.9449999999999998</c:v>
                </c:pt>
                <c:pt idx="394">
                  <c:v>3.1025</c:v>
                </c:pt>
                <c:pt idx="395">
                  <c:v>4.7872000000000003</c:v>
                </c:pt>
                <c:pt idx="396">
                  <c:v>2.0063</c:v>
                </c:pt>
                <c:pt idx="397">
                  <c:v>1.3216000000000001</c:v>
                </c:pt>
                <c:pt idx="398">
                  <c:v>2.7778</c:v>
                </c:pt>
                <c:pt idx="399">
                  <c:v>4.7210999999999999</c:v>
                </c:pt>
                <c:pt idx="400">
                  <c:v>6.6406999999999998</c:v>
                </c:pt>
                <c:pt idx="401">
                  <c:v>1.7911999999999999</c:v>
                </c:pt>
                <c:pt idx="402">
                  <c:v>1.8171999999999999</c:v>
                </c:pt>
                <c:pt idx="403">
                  <c:v>2.1223999999999998</c:v>
                </c:pt>
                <c:pt idx="404">
                  <c:v>2.0720000000000001</c:v>
                </c:pt>
                <c:pt idx="405">
                  <c:v>5.4508999999999999</c:v>
                </c:pt>
                <c:pt idx="406">
                  <c:v>3.9175</c:v>
                </c:pt>
                <c:pt idx="407">
                  <c:v>5.6894</c:v>
                </c:pt>
                <c:pt idx="408">
                  <c:v>5.1180000000000003</c:v>
                </c:pt>
                <c:pt idx="409">
                  <c:v>1.9879</c:v>
                </c:pt>
                <c:pt idx="410">
                  <c:v>2.7591999999999999</c:v>
                </c:pt>
                <c:pt idx="411">
                  <c:v>4.0122999999999998</c:v>
                </c:pt>
                <c:pt idx="412">
                  <c:v>1.639</c:v>
                </c:pt>
                <c:pt idx="413">
                  <c:v>5.4006999999999996</c:v>
                </c:pt>
                <c:pt idx="414">
                  <c:v>2.1185</c:v>
                </c:pt>
                <c:pt idx="415">
                  <c:v>4.0983000000000001</c:v>
                </c:pt>
                <c:pt idx="416">
                  <c:v>5.2145999999999999</c:v>
                </c:pt>
                <c:pt idx="417">
                  <c:v>3.3751000000000002</c:v>
                </c:pt>
                <c:pt idx="418">
                  <c:v>2.7986</c:v>
                </c:pt>
                <c:pt idx="419">
                  <c:v>9.0891999999999999</c:v>
                </c:pt>
                <c:pt idx="420">
                  <c:v>1.9443999999999999</c:v>
                </c:pt>
                <c:pt idx="421">
                  <c:v>3.7871999999999999</c:v>
                </c:pt>
                <c:pt idx="422">
                  <c:v>2.206</c:v>
                </c:pt>
                <c:pt idx="423">
                  <c:v>6.0621999999999998</c:v>
                </c:pt>
                <c:pt idx="424">
                  <c:v>1.5275000000000001</c:v>
                </c:pt>
                <c:pt idx="425">
                  <c:v>3.7965</c:v>
                </c:pt>
                <c:pt idx="426">
                  <c:v>3.3633000000000002</c:v>
                </c:pt>
                <c:pt idx="427">
                  <c:v>1.3861000000000001</c:v>
                </c:pt>
                <c:pt idx="428">
                  <c:v>2.4786000000000001</c:v>
                </c:pt>
                <c:pt idx="429">
                  <c:v>1.794</c:v>
                </c:pt>
                <c:pt idx="430">
                  <c:v>2.1221999999999999</c:v>
                </c:pt>
                <c:pt idx="431">
                  <c:v>1.5257000000000001</c:v>
                </c:pt>
                <c:pt idx="432">
                  <c:v>2.8944000000000001</c:v>
                </c:pt>
                <c:pt idx="433">
                  <c:v>8.0555000000000003</c:v>
                </c:pt>
                <c:pt idx="434">
                  <c:v>2.4298000000000002</c:v>
                </c:pt>
                <c:pt idx="435">
                  <c:v>1.5915999999999999</c:v>
                </c:pt>
                <c:pt idx="436">
                  <c:v>3.4106000000000001</c:v>
                </c:pt>
                <c:pt idx="437">
                  <c:v>4.0316999999999998</c:v>
                </c:pt>
                <c:pt idx="438">
                  <c:v>5.1166999999999998</c:v>
                </c:pt>
                <c:pt idx="439">
                  <c:v>3.6518999999999999</c:v>
                </c:pt>
                <c:pt idx="440">
                  <c:v>6.3467000000000002</c:v>
                </c:pt>
                <c:pt idx="441">
                  <c:v>4.1006999999999998</c:v>
                </c:pt>
                <c:pt idx="442">
                  <c:v>5.2873000000000001</c:v>
                </c:pt>
                <c:pt idx="443">
                  <c:v>8.9067000000000007</c:v>
                </c:pt>
                <c:pt idx="444">
                  <c:v>3.6659000000000002</c:v>
                </c:pt>
                <c:pt idx="445">
                  <c:v>3.3317000000000001</c:v>
                </c:pt>
                <c:pt idx="446">
                  <c:v>8.7920999999999996</c:v>
                </c:pt>
                <c:pt idx="447">
                  <c:v>1.8347</c:v>
                </c:pt>
                <c:pt idx="448">
                  <c:v>1.137</c:v>
                </c:pt>
                <c:pt idx="449">
                  <c:v>1.5888</c:v>
                </c:pt>
                <c:pt idx="450">
                  <c:v>6.4798</c:v>
                </c:pt>
                <c:pt idx="451">
                  <c:v>1.8009999999999999</c:v>
                </c:pt>
                <c:pt idx="452">
                  <c:v>3.7240000000000002</c:v>
                </c:pt>
                <c:pt idx="453">
                  <c:v>4.8121999999999998</c:v>
                </c:pt>
                <c:pt idx="454">
                  <c:v>2.3816999999999999</c:v>
                </c:pt>
                <c:pt idx="455">
                  <c:v>5.6483999999999996</c:v>
                </c:pt>
                <c:pt idx="456">
                  <c:v>5.7321</c:v>
                </c:pt>
                <c:pt idx="457">
                  <c:v>1.8498000000000001</c:v>
                </c:pt>
                <c:pt idx="458">
                  <c:v>2.1120999999999999</c:v>
                </c:pt>
                <c:pt idx="459">
                  <c:v>3.8473000000000002</c:v>
                </c:pt>
                <c:pt idx="460">
                  <c:v>6.27</c:v>
                </c:pt>
                <c:pt idx="461">
                  <c:v>3.0333999999999999</c:v>
                </c:pt>
                <c:pt idx="462">
                  <c:v>5.1166999999999998</c:v>
                </c:pt>
                <c:pt idx="463">
                  <c:v>2.2616000000000001</c:v>
                </c:pt>
                <c:pt idx="464">
                  <c:v>4.5667</c:v>
                </c:pt>
                <c:pt idx="465">
                  <c:v>7.3967000000000001</c:v>
                </c:pt>
                <c:pt idx="466">
                  <c:v>2.3534000000000002</c:v>
                </c:pt>
                <c:pt idx="467">
                  <c:v>1.9141999999999999</c:v>
                </c:pt>
                <c:pt idx="468">
                  <c:v>2.847</c:v>
                </c:pt>
                <c:pt idx="469">
                  <c:v>1.6102000000000001</c:v>
                </c:pt>
                <c:pt idx="470">
                  <c:v>2.8340000000000001</c:v>
                </c:pt>
                <c:pt idx="471">
                  <c:v>5.4158999999999997</c:v>
                </c:pt>
                <c:pt idx="472">
                  <c:v>6.4798</c:v>
                </c:pt>
                <c:pt idx="473">
                  <c:v>5.7209000000000003</c:v>
                </c:pt>
                <c:pt idx="474">
                  <c:v>1.8956</c:v>
                </c:pt>
                <c:pt idx="475">
                  <c:v>4.2672999999999996</c:v>
                </c:pt>
                <c:pt idx="476">
                  <c:v>5.5605000000000002</c:v>
                </c:pt>
                <c:pt idx="477">
                  <c:v>7.3967000000000001</c:v>
                </c:pt>
                <c:pt idx="478">
                  <c:v>2.6402999999999999</c:v>
                </c:pt>
                <c:pt idx="479">
                  <c:v>4.5026000000000002</c:v>
                </c:pt>
                <c:pt idx="480">
                  <c:v>4.09</c:v>
                </c:pt>
                <c:pt idx="481">
                  <c:v>1.9356</c:v>
                </c:pt>
                <c:pt idx="482">
                  <c:v>2.1678000000000002</c:v>
                </c:pt>
                <c:pt idx="483">
                  <c:v>1.5330999999999999</c:v>
                </c:pt>
                <c:pt idx="484">
                  <c:v>2.2004000000000001</c:v>
                </c:pt>
                <c:pt idx="485">
                  <c:v>6.4980000000000002</c:v>
                </c:pt>
                <c:pt idx="486">
                  <c:v>3.5459000000000001</c:v>
                </c:pt>
                <c:pt idx="487">
                  <c:v>2.4258999999999999</c:v>
                </c:pt>
                <c:pt idx="488">
                  <c:v>1.77</c:v>
                </c:pt>
                <c:pt idx="489">
                  <c:v>2.8893</c:v>
                </c:pt>
                <c:pt idx="490">
                  <c:v>5.7209000000000003</c:v>
                </c:pt>
                <c:pt idx="491">
                  <c:v>1.7523</c:v>
                </c:pt>
                <c:pt idx="492">
                  <c:v>8.0136000000000003</c:v>
                </c:pt>
                <c:pt idx="493">
                  <c:v>5.2873000000000001</c:v>
                </c:pt>
                <c:pt idx="494">
                  <c:v>4.0952000000000002</c:v>
                </c:pt>
                <c:pt idx="495">
                  <c:v>1.4896</c:v>
                </c:pt>
                <c:pt idx="496">
                  <c:v>3.2797000000000001</c:v>
                </c:pt>
                <c:pt idx="497">
                  <c:v>8.3439999999999994</c:v>
                </c:pt>
                <c:pt idx="498">
                  <c:v>2.7147000000000001</c:v>
                </c:pt>
                <c:pt idx="499">
                  <c:v>1.2851999999999999</c:v>
                </c:pt>
                <c:pt idx="500">
                  <c:v>3.665</c:v>
                </c:pt>
                <c:pt idx="501">
                  <c:v>6.4980000000000002</c:v>
                </c:pt>
                <c:pt idx="502">
                  <c:v>2.2875000000000001</c:v>
                </c:pt>
                <c:pt idx="503">
                  <c:v>4.4546000000000001</c:v>
                </c:pt>
                <c:pt idx="504">
                  <c:v>7.3090000000000002</c:v>
                </c:pt>
                <c:pt idx="505">
                  <c:v>3.1322999999999999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H$2:$H$507</c:f>
              <c:numCache>
                <c:formatCode>General</c:formatCode>
                <c:ptCount val="506"/>
                <c:pt idx="0">
                  <c:v>2.5051999999999999</c:v>
                </c:pt>
                <c:pt idx="1">
                  <c:v>5.6150000000000002</c:v>
                </c:pt>
                <c:pt idx="2">
                  <c:v>5.4158999999999997</c:v>
                </c:pt>
                <c:pt idx="3">
                  <c:v>4.7074999999999996</c:v>
                </c:pt>
                <c:pt idx="4">
                  <c:v>1.8026</c:v>
                </c:pt>
                <c:pt idx="5">
                  <c:v>1.7028000000000001</c:v>
                </c:pt>
                <c:pt idx="6">
                  <c:v>1.9512</c:v>
                </c:pt>
                <c:pt idx="7">
                  <c:v>2.6463000000000001</c:v>
                </c:pt>
                <c:pt idx="8">
                  <c:v>6.6115000000000004</c:v>
                </c:pt>
                <c:pt idx="9">
                  <c:v>2.8715000000000002</c:v>
                </c:pt>
                <c:pt idx="10">
                  <c:v>1.5894999999999999</c:v>
                </c:pt>
                <c:pt idx="11">
                  <c:v>3.2157</c:v>
                </c:pt>
                <c:pt idx="12">
                  <c:v>2.0047999999999999</c:v>
                </c:pt>
                <c:pt idx="13">
                  <c:v>2.5451000000000001</c:v>
                </c:pt>
                <c:pt idx="14">
                  <c:v>6.3361000000000001</c:v>
                </c:pt>
                <c:pt idx="15">
                  <c:v>2.8965000000000001</c:v>
                </c:pt>
                <c:pt idx="16">
                  <c:v>5.4916999999999998</c:v>
                </c:pt>
                <c:pt idx="17">
                  <c:v>5.4916999999999998</c:v>
                </c:pt>
                <c:pt idx="18">
                  <c:v>3.99</c:v>
                </c:pt>
                <c:pt idx="19">
                  <c:v>5.5026999999999999</c:v>
                </c:pt>
                <c:pt idx="20">
                  <c:v>2.3052999999999999</c:v>
                </c:pt>
                <c:pt idx="21">
                  <c:v>2.1675</c:v>
                </c:pt>
                <c:pt idx="22">
                  <c:v>6.27</c:v>
                </c:pt>
                <c:pt idx="23">
                  <c:v>7.9549000000000003</c:v>
                </c:pt>
                <c:pt idx="24">
                  <c:v>1.4608000000000001</c:v>
                </c:pt>
                <c:pt idx="25">
                  <c:v>1.8194999999999999</c:v>
                </c:pt>
                <c:pt idx="26">
                  <c:v>3.0992000000000002</c:v>
                </c:pt>
                <c:pt idx="27">
                  <c:v>2.3889</c:v>
                </c:pt>
                <c:pt idx="28">
                  <c:v>3.9453999999999998</c:v>
                </c:pt>
                <c:pt idx="29">
                  <c:v>7.3171999999999997</c:v>
                </c:pt>
                <c:pt idx="30">
                  <c:v>2.2955000000000001</c:v>
                </c:pt>
                <c:pt idx="31">
                  <c:v>7.8277999999999999</c:v>
                </c:pt>
                <c:pt idx="32">
                  <c:v>3.4144999999999999</c:v>
                </c:pt>
                <c:pt idx="33">
                  <c:v>2.4358</c:v>
                </c:pt>
                <c:pt idx="34">
                  <c:v>2.8719999999999999</c:v>
                </c:pt>
                <c:pt idx="35">
                  <c:v>2.4775</c:v>
                </c:pt>
                <c:pt idx="36">
                  <c:v>2.8927</c:v>
                </c:pt>
                <c:pt idx="37">
                  <c:v>2.3235999999999999</c:v>
                </c:pt>
                <c:pt idx="38">
                  <c:v>4.0019</c:v>
                </c:pt>
                <c:pt idx="39">
                  <c:v>6.3361000000000001</c:v>
                </c:pt>
                <c:pt idx="40">
                  <c:v>3.0922999999999998</c:v>
                </c:pt>
                <c:pt idx="41">
                  <c:v>1.3449</c:v>
                </c:pt>
                <c:pt idx="42">
                  <c:v>1.6686000000000001</c:v>
                </c:pt>
                <c:pt idx="43">
                  <c:v>2.8561000000000001</c:v>
                </c:pt>
                <c:pt idx="44">
                  <c:v>2.7174999999999998</c:v>
                </c:pt>
                <c:pt idx="45">
                  <c:v>1.9681999999999999</c:v>
                </c:pt>
                <c:pt idx="46">
                  <c:v>3.2627999999999999</c:v>
                </c:pt>
                <c:pt idx="47">
                  <c:v>2.5091000000000001</c:v>
                </c:pt>
                <c:pt idx="48">
                  <c:v>1.7455000000000001</c:v>
                </c:pt>
                <c:pt idx="49">
                  <c:v>1.5105999999999999</c:v>
                </c:pt>
                <c:pt idx="50">
                  <c:v>5.9603999999999999</c:v>
                </c:pt>
                <c:pt idx="51">
                  <c:v>4.4290000000000003</c:v>
                </c:pt>
                <c:pt idx="52">
                  <c:v>1.413</c:v>
                </c:pt>
                <c:pt idx="53">
                  <c:v>1.9047000000000001</c:v>
                </c:pt>
                <c:pt idx="54">
                  <c:v>2.0026000000000002</c:v>
                </c:pt>
                <c:pt idx="55">
                  <c:v>2.7227000000000001</c:v>
                </c:pt>
                <c:pt idx="56">
                  <c:v>2.4630999999999998</c:v>
                </c:pt>
                <c:pt idx="57">
                  <c:v>2.9634</c:v>
                </c:pt>
                <c:pt idx="58">
                  <c:v>6.8147000000000002</c:v>
                </c:pt>
                <c:pt idx="59">
                  <c:v>4.4290000000000003</c:v>
                </c:pt>
                <c:pt idx="60">
                  <c:v>2.3816999999999999</c:v>
                </c:pt>
                <c:pt idx="61">
                  <c:v>2.0788000000000002</c:v>
                </c:pt>
                <c:pt idx="62">
                  <c:v>7.2253999999999996</c:v>
                </c:pt>
                <c:pt idx="63">
                  <c:v>4.8121999999999998</c:v>
                </c:pt>
                <c:pt idx="64">
                  <c:v>2.4220000000000002</c:v>
                </c:pt>
                <c:pt idx="65">
                  <c:v>5.1180000000000003</c:v>
                </c:pt>
                <c:pt idx="66">
                  <c:v>1.8589</c:v>
                </c:pt>
                <c:pt idx="67">
                  <c:v>2.3273999999999999</c:v>
                </c:pt>
                <c:pt idx="68">
                  <c:v>4.7210999999999999</c:v>
                </c:pt>
                <c:pt idx="69">
                  <c:v>3.3174999999999999</c:v>
                </c:pt>
                <c:pt idx="70">
                  <c:v>5.4006999999999996</c:v>
                </c:pt>
                <c:pt idx="71">
                  <c:v>1.8662000000000001</c:v>
                </c:pt>
                <c:pt idx="72">
                  <c:v>10.585699999999999</c:v>
                </c:pt>
                <c:pt idx="73">
                  <c:v>4.1479999999999997</c:v>
                </c:pt>
                <c:pt idx="74">
                  <c:v>2.1</c:v>
                </c:pt>
                <c:pt idx="75">
                  <c:v>3.0992999999999999</c:v>
                </c:pt>
                <c:pt idx="76">
                  <c:v>4.2329999999999997</c:v>
                </c:pt>
                <c:pt idx="77">
                  <c:v>3.9769000000000001</c:v>
                </c:pt>
                <c:pt idx="78">
                  <c:v>6.4653999999999998</c:v>
                </c:pt>
                <c:pt idx="79">
                  <c:v>4.1749999999999998</c:v>
                </c:pt>
                <c:pt idx="80">
                  <c:v>2.4527000000000001</c:v>
                </c:pt>
                <c:pt idx="81">
                  <c:v>6.8147000000000002</c:v>
                </c:pt>
                <c:pt idx="82">
                  <c:v>3.4241999999999999</c:v>
                </c:pt>
                <c:pt idx="83">
                  <c:v>1.1295999999999999</c:v>
                </c:pt>
                <c:pt idx="84">
                  <c:v>7.0354999999999999</c:v>
                </c:pt>
                <c:pt idx="85">
                  <c:v>4.1479999999999997</c:v>
                </c:pt>
                <c:pt idx="86">
                  <c:v>9.1875999999999998</c:v>
                </c:pt>
                <c:pt idx="87">
                  <c:v>1.9047000000000001</c:v>
                </c:pt>
                <c:pt idx="88">
                  <c:v>4.9671000000000003</c:v>
                </c:pt>
                <c:pt idx="89">
                  <c:v>7.8148</c:v>
                </c:pt>
                <c:pt idx="90">
                  <c:v>1.3325</c:v>
                </c:pt>
                <c:pt idx="91">
                  <c:v>3.3751000000000002</c:v>
                </c:pt>
                <c:pt idx="92">
                  <c:v>2.1398000000000001</c:v>
                </c:pt>
                <c:pt idx="93">
                  <c:v>4.3548999999999998</c:v>
                </c:pt>
                <c:pt idx="94">
                  <c:v>4.2515000000000001</c:v>
                </c:pt>
                <c:pt idx="95">
                  <c:v>1.5004</c:v>
                </c:pt>
                <c:pt idx="96">
                  <c:v>5.4916999999999998</c:v>
                </c:pt>
                <c:pt idx="97">
                  <c:v>1.5893999999999999</c:v>
                </c:pt>
                <c:pt idx="98">
                  <c:v>1.4547000000000001</c:v>
                </c:pt>
                <c:pt idx="99">
                  <c:v>5.4006999999999996</c:v>
                </c:pt>
                <c:pt idx="100">
                  <c:v>2.3552</c:v>
                </c:pt>
                <c:pt idx="101">
                  <c:v>4.6820000000000004</c:v>
                </c:pt>
                <c:pt idx="102">
                  <c:v>10.585699999999999</c:v>
                </c:pt>
                <c:pt idx="103">
                  <c:v>2.5975000000000001</c:v>
                </c:pt>
                <c:pt idx="104">
                  <c:v>2.2576999999999998</c:v>
                </c:pt>
                <c:pt idx="105">
                  <c:v>8.0136000000000003</c:v>
                </c:pt>
                <c:pt idx="106">
                  <c:v>2.7791999999999999</c:v>
                </c:pt>
                <c:pt idx="107">
                  <c:v>1.7659</c:v>
                </c:pt>
                <c:pt idx="108">
                  <c:v>7.8265000000000002</c:v>
                </c:pt>
                <c:pt idx="109">
                  <c:v>6.8147000000000002</c:v>
                </c:pt>
                <c:pt idx="110">
                  <c:v>1.3861000000000001</c:v>
                </c:pt>
                <c:pt idx="111">
                  <c:v>5.5026999999999999</c:v>
                </c:pt>
                <c:pt idx="112">
                  <c:v>4.4619</c:v>
                </c:pt>
                <c:pt idx="113">
                  <c:v>5.2145999999999999</c:v>
                </c:pt>
                <c:pt idx="114">
                  <c:v>1.7554000000000001</c:v>
                </c:pt>
                <c:pt idx="115">
                  <c:v>2.2565</c:v>
                </c:pt>
                <c:pt idx="116">
                  <c:v>1.4191</c:v>
                </c:pt>
                <c:pt idx="117">
                  <c:v>6.0621999999999998</c:v>
                </c:pt>
                <c:pt idx="118">
                  <c:v>2.198</c:v>
                </c:pt>
                <c:pt idx="119">
                  <c:v>6.9320000000000004</c:v>
                </c:pt>
                <c:pt idx="120">
                  <c:v>1.9512</c:v>
                </c:pt>
                <c:pt idx="121">
                  <c:v>2.2833999999999999</c:v>
                </c:pt>
                <c:pt idx="122">
                  <c:v>3.048</c:v>
                </c:pt>
                <c:pt idx="123">
                  <c:v>3.4952000000000001</c:v>
                </c:pt>
                <c:pt idx="124">
                  <c:v>2.1246999999999998</c:v>
                </c:pt>
                <c:pt idx="125">
                  <c:v>5.4010999999999996</c:v>
                </c:pt>
                <c:pt idx="126">
                  <c:v>7.8265000000000002</c:v>
                </c:pt>
                <c:pt idx="127">
                  <c:v>5.7209000000000003</c:v>
                </c:pt>
                <c:pt idx="128">
                  <c:v>1.9300999999999999</c:v>
                </c:pt>
                <c:pt idx="129">
                  <c:v>6.2195999999999998</c:v>
                </c:pt>
                <c:pt idx="130">
                  <c:v>3.9453999999999998</c:v>
                </c:pt>
                <c:pt idx="131">
                  <c:v>4.5026000000000002</c:v>
                </c:pt>
                <c:pt idx="132">
                  <c:v>4.4546999999999999</c:v>
                </c:pt>
                <c:pt idx="133">
                  <c:v>3.4211</c:v>
                </c:pt>
                <c:pt idx="134">
                  <c:v>8.5352999999999994</c:v>
                </c:pt>
                <c:pt idx="135">
                  <c:v>7.9549000000000003</c:v>
                </c:pt>
                <c:pt idx="136">
                  <c:v>5.2446999999999999</c:v>
                </c:pt>
                <c:pt idx="137">
                  <c:v>8.3247999999999998</c:v>
                </c:pt>
                <c:pt idx="138">
                  <c:v>1.6334</c:v>
                </c:pt>
                <c:pt idx="139">
                  <c:v>7.2255000000000003</c:v>
                </c:pt>
                <c:pt idx="140">
                  <c:v>1.4165000000000001</c:v>
                </c:pt>
                <c:pt idx="141">
                  <c:v>2.6775000000000002</c:v>
                </c:pt>
                <c:pt idx="142">
                  <c:v>4.7793999999999999</c:v>
                </c:pt>
                <c:pt idx="143">
                  <c:v>7.0354999999999999</c:v>
                </c:pt>
                <c:pt idx="144">
                  <c:v>7.6534000000000004</c:v>
                </c:pt>
                <c:pt idx="145">
                  <c:v>1.5165999999999999</c:v>
                </c:pt>
                <c:pt idx="146">
                  <c:v>4.5667</c:v>
                </c:pt>
                <c:pt idx="147">
                  <c:v>1.9799</c:v>
                </c:pt>
                <c:pt idx="148">
                  <c:v>3.37</c:v>
                </c:pt>
                <c:pt idx="149">
                  <c:v>3.4952000000000001</c:v>
                </c:pt>
                <c:pt idx="150">
                  <c:v>3.5325000000000002</c:v>
                </c:pt>
                <c:pt idx="151">
                  <c:v>1.6475</c:v>
                </c:pt>
                <c:pt idx="152">
                  <c:v>2.8237000000000001</c:v>
                </c:pt>
                <c:pt idx="153">
                  <c:v>1.4394</c:v>
                </c:pt>
                <c:pt idx="154">
                  <c:v>2.4961000000000002</c:v>
                </c:pt>
                <c:pt idx="155">
                  <c:v>1.9976</c:v>
                </c:pt>
                <c:pt idx="156">
                  <c:v>2.1036000000000001</c:v>
                </c:pt>
                <c:pt idx="157">
                  <c:v>2.0407000000000002</c:v>
                </c:pt>
                <c:pt idx="158">
                  <c:v>3.1120999999999999</c:v>
                </c:pt>
                <c:pt idx="159">
                  <c:v>4.7210999999999999</c:v>
                </c:pt>
                <c:pt idx="160">
                  <c:v>6.1898999999999997</c:v>
                </c:pt>
                <c:pt idx="161">
                  <c:v>1.1780999999999999</c:v>
                </c:pt>
                <c:pt idx="162">
                  <c:v>5.4006999999999996</c:v>
                </c:pt>
                <c:pt idx="163">
                  <c:v>3.1522999999999999</c:v>
                </c:pt>
                <c:pt idx="164">
                  <c:v>3.6023000000000001</c:v>
                </c:pt>
                <c:pt idx="165">
                  <c:v>3.7886000000000002</c:v>
                </c:pt>
                <c:pt idx="166">
                  <c:v>1.9096</c:v>
                </c:pt>
                <c:pt idx="167">
                  <c:v>7.8277999999999999</c:v>
                </c:pt>
                <c:pt idx="168">
                  <c:v>2.8290000000000002</c:v>
                </c:pt>
                <c:pt idx="169">
                  <c:v>1.8206</c:v>
                </c:pt>
                <c:pt idx="170">
                  <c:v>6.8147000000000002</c:v>
                </c:pt>
                <c:pt idx="171">
                  <c:v>1.7257</c:v>
                </c:pt>
                <c:pt idx="172">
                  <c:v>1.6687000000000001</c:v>
                </c:pt>
                <c:pt idx="173">
                  <c:v>2.4216000000000002</c:v>
                </c:pt>
                <c:pt idx="174">
                  <c:v>4.1402999999999999</c:v>
                </c:pt>
                <c:pt idx="175">
                  <c:v>6.6115000000000004</c:v>
                </c:pt>
                <c:pt idx="176">
                  <c:v>2.0634999999999999</c:v>
                </c:pt>
                <c:pt idx="177">
                  <c:v>2.0106999999999999</c:v>
                </c:pt>
                <c:pt idx="178">
                  <c:v>1.6132</c:v>
                </c:pt>
                <c:pt idx="179">
                  <c:v>2.8616999999999999</c:v>
                </c:pt>
                <c:pt idx="180">
                  <c:v>3.4952000000000001</c:v>
                </c:pt>
                <c:pt idx="181">
                  <c:v>4.8628</c:v>
                </c:pt>
                <c:pt idx="182">
                  <c:v>1.5296000000000001</c:v>
                </c:pt>
                <c:pt idx="183">
                  <c:v>4.4985999999999997</c:v>
                </c:pt>
                <c:pt idx="184">
                  <c:v>2.1619999999999999</c:v>
                </c:pt>
                <c:pt idx="185">
                  <c:v>5.8849999999999998</c:v>
                </c:pt>
                <c:pt idx="186">
                  <c:v>5.1003999999999996</c:v>
                </c:pt>
                <c:pt idx="187">
                  <c:v>4.4272</c:v>
                </c:pt>
                <c:pt idx="188">
                  <c:v>3.9342000000000001</c:v>
                </c:pt>
                <c:pt idx="189">
                  <c:v>1.6581999999999999</c:v>
                </c:pt>
                <c:pt idx="190">
                  <c:v>1.4395</c:v>
                </c:pt>
                <c:pt idx="191">
                  <c:v>5.8735999999999997</c:v>
                </c:pt>
                <c:pt idx="192">
                  <c:v>2.5960999999999999</c:v>
                </c:pt>
                <c:pt idx="193">
                  <c:v>5.2873000000000001</c:v>
                </c:pt>
                <c:pt idx="194">
                  <c:v>4.0776000000000003</c:v>
                </c:pt>
                <c:pt idx="195">
                  <c:v>2.4209999999999998</c:v>
                </c:pt>
                <c:pt idx="196">
                  <c:v>3.6526000000000001</c:v>
                </c:pt>
                <c:pt idx="197">
                  <c:v>8.9067000000000007</c:v>
                </c:pt>
                <c:pt idx="198">
                  <c:v>4.4985999999999997</c:v>
                </c:pt>
                <c:pt idx="199">
                  <c:v>2.5194000000000001</c:v>
                </c:pt>
                <c:pt idx="200">
                  <c:v>3.0920999999999998</c:v>
                </c:pt>
                <c:pt idx="201">
                  <c:v>3.4217</c:v>
                </c:pt>
                <c:pt idx="202">
                  <c:v>1.8629</c:v>
                </c:pt>
                <c:pt idx="203">
                  <c:v>1.6119000000000001</c:v>
                </c:pt>
                <c:pt idx="204">
                  <c:v>6.2195999999999998</c:v>
                </c:pt>
                <c:pt idx="205">
                  <c:v>2.7147000000000001</c:v>
                </c:pt>
                <c:pt idx="206">
                  <c:v>1.8946000000000001</c:v>
                </c:pt>
                <c:pt idx="207">
                  <c:v>2.7019000000000002</c:v>
                </c:pt>
                <c:pt idx="208">
                  <c:v>2.4258999999999999</c:v>
                </c:pt>
                <c:pt idx="209">
                  <c:v>8.0555000000000003</c:v>
                </c:pt>
                <c:pt idx="210">
                  <c:v>1.8773</c:v>
                </c:pt>
                <c:pt idx="211">
                  <c:v>5.2873000000000001</c:v>
                </c:pt>
                <c:pt idx="212">
                  <c:v>2.4699</c:v>
                </c:pt>
                <c:pt idx="213">
                  <c:v>4.6947000000000001</c:v>
                </c:pt>
                <c:pt idx="214">
                  <c:v>2.4091</c:v>
                </c:pt>
                <c:pt idx="215">
                  <c:v>1.1691</c:v>
                </c:pt>
                <c:pt idx="216">
                  <c:v>3.2721</c:v>
                </c:pt>
                <c:pt idx="217">
                  <c:v>6.2668999999999997</c:v>
                </c:pt>
                <c:pt idx="218">
                  <c:v>8.7920999999999996</c:v>
                </c:pt>
                <c:pt idx="219">
                  <c:v>10.7103</c:v>
                </c:pt>
                <c:pt idx="220">
                  <c:v>2.1099000000000001</c:v>
                </c:pt>
                <c:pt idx="221">
                  <c:v>3.8384</c:v>
                </c:pt>
                <c:pt idx="222">
                  <c:v>3.7965</c:v>
                </c:pt>
                <c:pt idx="223">
                  <c:v>3.3174999999999999</c:v>
                </c:pt>
                <c:pt idx="224">
                  <c:v>1.4672000000000001</c:v>
                </c:pt>
                <c:pt idx="225">
                  <c:v>3.7978999999999998</c:v>
                </c:pt>
                <c:pt idx="226">
                  <c:v>8.6966000000000001</c:v>
                </c:pt>
                <c:pt idx="227">
                  <c:v>7.3072999999999997</c:v>
                </c:pt>
                <c:pt idx="228">
                  <c:v>2.0217999999999998</c:v>
                </c:pt>
                <c:pt idx="229">
                  <c:v>2.5182000000000002</c:v>
                </c:pt>
                <c:pt idx="230">
                  <c:v>3.7597999999999998</c:v>
                </c:pt>
                <c:pt idx="231">
                  <c:v>2.5979000000000001</c:v>
                </c:pt>
                <c:pt idx="232">
                  <c:v>2.9878999999999998</c:v>
                </c:pt>
                <c:pt idx="233">
                  <c:v>1.6180000000000001</c:v>
                </c:pt>
                <c:pt idx="234">
                  <c:v>4.3548999999999998</c:v>
                </c:pt>
                <c:pt idx="235">
                  <c:v>6.1898999999999997</c:v>
                </c:pt>
                <c:pt idx="236">
                  <c:v>5.1166999999999998</c:v>
                </c:pt>
                <c:pt idx="237">
                  <c:v>1.3567</c:v>
                </c:pt>
                <c:pt idx="238">
                  <c:v>5.9603999999999999</c:v>
                </c:pt>
                <c:pt idx="239">
                  <c:v>3.4952000000000001</c:v>
                </c:pt>
                <c:pt idx="240">
                  <c:v>3.6518999999999999</c:v>
                </c:pt>
                <c:pt idx="241">
                  <c:v>1.6768000000000001</c:v>
                </c:pt>
                <c:pt idx="242">
                  <c:v>2.3681999999999999</c:v>
                </c:pt>
                <c:pt idx="243">
                  <c:v>1.7494000000000001</c:v>
                </c:pt>
                <c:pt idx="244">
                  <c:v>2.0869</c:v>
                </c:pt>
                <c:pt idx="245">
                  <c:v>2.548</c:v>
                </c:pt>
                <c:pt idx="246">
                  <c:v>2.0651000000000002</c:v>
                </c:pt>
                <c:pt idx="247">
                  <c:v>7.0378999999999996</c:v>
                </c:pt>
                <c:pt idx="248">
                  <c:v>2.3887</c:v>
                </c:pt>
                <c:pt idx="249">
                  <c:v>2.4329000000000001</c:v>
                </c:pt>
                <c:pt idx="250">
                  <c:v>5.0141</c:v>
                </c:pt>
                <c:pt idx="251">
                  <c:v>3.6150000000000002</c:v>
                </c:pt>
                <c:pt idx="252">
                  <c:v>6.8185000000000002</c:v>
                </c:pt>
                <c:pt idx="253">
                  <c:v>5.2310999999999996</c:v>
                </c:pt>
                <c:pt idx="254">
                  <c:v>3.0665</c:v>
                </c:pt>
                <c:pt idx="255">
                  <c:v>1.9928999999999999</c:v>
                </c:pt>
                <c:pt idx="256">
                  <c:v>2.1705000000000001</c:v>
                </c:pt>
                <c:pt idx="257">
                  <c:v>1.7821</c:v>
                </c:pt>
                <c:pt idx="258">
                  <c:v>3.9916999999999998</c:v>
                </c:pt>
                <c:pt idx="259">
                  <c:v>1.8746</c:v>
                </c:pt>
                <c:pt idx="260">
                  <c:v>4.3665000000000003</c:v>
                </c:pt>
                <c:pt idx="261">
                  <c:v>1.4655</c:v>
                </c:pt>
                <c:pt idx="262">
                  <c:v>4.3996000000000004</c:v>
                </c:pt>
                <c:pt idx="263">
                  <c:v>4.5404</c:v>
                </c:pt>
                <c:pt idx="264">
                  <c:v>2.0527000000000002</c:v>
                </c:pt>
                <c:pt idx="265">
                  <c:v>2.4982000000000002</c:v>
                </c:pt>
                <c:pt idx="266">
                  <c:v>1.7572000000000001</c:v>
                </c:pt>
                <c:pt idx="267">
                  <c:v>2.3999000000000001</c:v>
                </c:pt>
                <c:pt idx="268">
                  <c:v>1.8681000000000001</c:v>
                </c:pt>
                <c:pt idx="269">
                  <c:v>2.9152999999999998</c:v>
                </c:pt>
                <c:pt idx="270">
                  <c:v>2.2222</c:v>
                </c:pt>
                <c:pt idx="271">
                  <c:v>1.3580000000000001</c:v>
                </c:pt>
                <c:pt idx="272">
                  <c:v>3.2721</c:v>
                </c:pt>
                <c:pt idx="273">
                  <c:v>10.7103</c:v>
                </c:pt>
                <c:pt idx="274">
                  <c:v>3.6659000000000002</c:v>
                </c:pt>
                <c:pt idx="275">
                  <c:v>6.4980000000000002</c:v>
                </c:pt>
                <c:pt idx="276">
                  <c:v>3.3778999999999999</c:v>
                </c:pt>
                <c:pt idx="277">
                  <c:v>1.7984</c:v>
                </c:pt>
                <c:pt idx="278">
                  <c:v>6.2267000000000001</c:v>
                </c:pt>
                <c:pt idx="279">
                  <c:v>1.3459000000000001</c:v>
                </c:pt>
                <c:pt idx="280">
                  <c:v>12.1265</c:v>
                </c:pt>
                <c:pt idx="281">
                  <c:v>1.7883</c:v>
                </c:pt>
                <c:pt idx="282">
                  <c:v>1.5192000000000001</c:v>
                </c:pt>
                <c:pt idx="283">
                  <c:v>6.5921000000000003</c:v>
                </c:pt>
                <c:pt idx="284">
                  <c:v>2.8016000000000001</c:v>
                </c:pt>
                <c:pt idx="285">
                  <c:v>3.5548999999999999</c:v>
                </c:pt>
                <c:pt idx="286">
                  <c:v>3.6715</c:v>
                </c:pt>
                <c:pt idx="287">
                  <c:v>3.8771</c:v>
                </c:pt>
                <c:pt idx="288">
                  <c:v>1.8125</c:v>
                </c:pt>
                <c:pt idx="289">
                  <c:v>1.4117999999999999</c:v>
                </c:pt>
                <c:pt idx="290">
                  <c:v>6.3361000000000001</c:v>
                </c:pt>
                <c:pt idx="291">
                  <c:v>5.9504999999999999</c:v>
                </c:pt>
                <c:pt idx="292">
                  <c:v>9.2202999999999999</c:v>
                </c:pt>
                <c:pt idx="293">
                  <c:v>1.2023999999999999</c:v>
                </c:pt>
                <c:pt idx="294">
                  <c:v>6.4584000000000001</c:v>
                </c:pt>
                <c:pt idx="295">
                  <c:v>6.0820999999999996</c:v>
                </c:pt>
                <c:pt idx="296">
                  <c:v>1.7363999999999999</c:v>
                </c:pt>
                <c:pt idx="297">
                  <c:v>4.4534000000000002</c:v>
                </c:pt>
                <c:pt idx="298">
                  <c:v>2.1328999999999998</c:v>
                </c:pt>
                <c:pt idx="299">
                  <c:v>9.2228999999999992</c:v>
                </c:pt>
                <c:pt idx="300">
                  <c:v>9.2202999999999999</c:v>
                </c:pt>
                <c:pt idx="301">
                  <c:v>2.5402999999999998</c:v>
                </c:pt>
                <c:pt idx="302">
                  <c:v>1.6232</c:v>
                </c:pt>
                <c:pt idx="303">
                  <c:v>5.87</c:v>
                </c:pt>
                <c:pt idx="304">
                  <c:v>4.2392000000000003</c:v>
                </c:pt>
                <c:pt idx="305">
                  <c:v>7.3171999999999997</c:v>
                </c:pt>
                <c:pt idx="306">
                  <c:v>4.9671000000000003</c:v>
                </c:pt>
                <c:pt idx="307">
                  <c:v>3.9175</c:v>
                </c:pt>
                <c:pt idx="308">
                  <c:v>1.9864999999999999</c:v>
                </c:pt>
                <c:pt idx="309">
                  <c:v>5.4158999999999997</c:v>
                </c:pt>
                <c:pt idx="310">
                  <c:v>6.4584000000000001</c:v>
                </c:pt>
                <c:pt idx="311">
                  <c:v>3.4952000000000001</c:v>
                </c:pt>
                <c:pt idx="312">
                  <c:v>2.7343999999999999</c:v>
                </c:pt>
                <c:pt idx="313">
                  <c:v>1.8226</c:v>
                </c:pt>
                <c:pt idx="314">
                  <c:v>3.9986000000000002</c:v>
                </c:pt>
                <c:pt idx="315">
                  <c:v>2.7301000000000002</c:v>
                </c:pt>
                <c:pt idx="316">
                  <c:v>5.1003999999999996</c:v>
                </c:pt>
                <c:pt idx="317">
                  <c:v>1.9709000000000001</c:v>
                </c:pt>
                <c:pt idx="318">
                  <c:v>1.4260999999999999</c:v>
                </c:pt>
                <c:pt idx="319">
                  <c:v>2.7473999999999998</c:v>
                </c:pt>
                <c:pt idx="320">
                  <c:v>7.3171999999999997</c:v>
                </c:pt>
                <c:pt idx="321">
                  <c:v>4.0904999999999996</c:v>
                </c:pt>
                <c:pt idx="322">
                  <c:v>1.8209</c:v>
                </c:pt>
                <c:pt idx="323">
                  <c:v>7.9809000000000001</c:v>
                </c:pt>
                <c:pt idx="324">
                  <c:v>1.5741000000000001</c:v>
                </c:pt>
                <c:pt idx="325">
                  <c:v>1.7281</c:v>
                </c:pt>
                <c:pt idx="326">
                  <c:v>3.6715</c:v>
                </c:pt>
                <c:pt idx="327">
                  <c:v>6.32</c:v>
                </c:pt>
                <c:pt idx="328">
                  <c:v>3.1991999999999998</c:v>
                </c:pt>
                <c:pt idx="329">
                  <c:v>4.8121999999999998</c:v>
                </c:pt>
                <c:pt idx="330">
                  <c:v>7.6534000000000004</c:v>
                </c:pt>
                <c:pt idx="331">
                  <c:v>2.5806</c:v>
                </c:pt>
                <c:pt idx="332">
                  <c:v>2.1974</c:v>
                </c:pt>
                <c:pt idx="333">
                  <c:v>2.9083999999999999</c:v>
                </c:pt>
                <c:pt idx="334">
                  <c:v>2.3157999999999999</c:v>
                </c:pt>
                <c:pt idx="335">
                  <c:v>3.1827000000000001</c:v>
                </c:pt>
                <c:pt idx="336">
                  <c:v>2.5670999999999999</c:v>
                </c:pt>
                <c:pt idx="337">
                  <c:v>1.7573000000000001</c:v>
                </c:pt>
                <c:pt idx="338">
                  <c:v>4.4377000000000004</c:v>
                </c:pt>
                <c:pt idx="339">
                  <c:v>2.8944000000000001</c:v>
                </c:pt>
                <c:pt idx="340">
                  <c:v>2.2885</c:v>
                </c:pt>
                <c:pt idx="341">
                  <c:v>6.6406999999999998</c:v>
                </c:pt>
                <c:pt idx="342">
                  <c:v>1.5539000000000001</c:v>
                </c:pt>
                <c:pt idx="343">
                  <c:v>4.0522</c:v>
                </c:pt>
                <c:pt idx="344">
                  <c:v>1.9265000000000001</c:v>
                </c:pt>
                <c:pt idx="345">
                  <c:v>1.3163</c:v>
                </c:pt>
                <c:pt idx="346">
                  <c:v>3.7475999999999998</c:v>
                </c:pt>
                <c:pt idx="347">
                  <c:v>2.5049999999999999</c:v>
                </c:pt>
                <c:pt idx="348">
                  <c:v>2.7006000000000001</c:v>
                </c:pt>
                <c:pt idx="349">
                  <c:v>2.1069</c:v>
                </c:pt>
                <c:pt idx="350">
                  <c:v>2.1850000000000001</c:v>
                </c:pt>
                <c:pt idx="351">
                  <c:v>6.0876999999999999</c:v>
                </c:pt>
                <c:pt idx="352">
                  <c:v>1.5804</c:v>
                </c:pt>
                <c:pt idx="353">
                  <c:v>6.0621999999999998</c:v>
                </c:pt>
                <c:pt idx="354">
                  <c:v>4.2579000000000002</c:v>
                </c:pt>
                <c:pt idx="355">
                  <c:v>3.6518999999999999</c:v>
                </c:pt>
                <c:pt idx="356">
                  <c:v>1.6073999999999999</c:v>
                </c:pt>
                <c:pt idx="357">
                  <c:v>2.7986</c:v>
                </c:pt>
                <c:pt idx="358">
                  <c:v>2.2109999999999999</c:v>
                </c:pt>
                <c:pt idx="359">
                  <c:v>2.3460000000000001</c:v>
                </c:pt>
                <c:pt idx="360">
                  <c:v>1.4254</c:v>
                </c:pt>
                <c:pt idx="361">
                  <c:v>3.2157</c:v>
                </c:pt>
                <c:pt idx="362">
                  <c:v>3.5874999999999999</c:v>
                </c:pt>
                <c:pt idx="363">
                  <c:v>6.4798</c:v>
                </c:pt>
                <c:pt idx="364">
                  <c:v>1.9783999999999999</c:v>
                </c:pt>
                <c:pt idx="365">
                  <c:v>4.5404</c:v>
                </c:pt>
                <c:pt idx="366">
                  <c:v>5.2119</c:v>
                </c:pt>
                <c:pt idx="367">
                  <c:v>4.2389999999999999</c:v>
                </c:pt>
                <c:pt idx="368">
                  <c:v>2.2625000000000002</c:v>
                </c:pt>
                <c:pt idx="369">
                  <c:v>2.7410000000000001</c:v>
                </c:pt>
                <c:pt idx="370">
                  <c:v>2.7778</c:v>
                </c:pt>
                <c:pt idx="371">
                  <c:v>7.3090000000000002</c:v>
                </c:pt>
                <c:pt idx="372">
                  <c:v>3.875</c:v>
                </c:pt>
                <c:pt idx="373">
                  <c:v>2.1107</c:v>
                </c:pt>
                <c:pt idx="374">
                  <c:v>2.5329000000000002</c:v>
                </c:pt>
                <c:pt idx="375">
                  <c:v>2.0882000000000001</c:v>
                </c:pt>
                <c:pt idx="376">
                  <c:v>7.3090000000000002</c:v>
                </c:pt>
                <c:pt idx="377">
                  <c:v>1.1741999999999999</c:v>
                </c:pt>
                <c:pt idx="378">
                  <c:v>2.0459000000000001</c:v>
                </c:pt>
                <c:pt idx="379">
                  <c:v>1.5184</c:v>
                </c:pt>
                <c:pt idx="380">
                  <c:v>1.9669000000000001</c:v>
                </c:pt>
                <c:pt idx="381">
                  <c:v>7.3072999999999997</c:v>
                </c:pt>
                <c:pt idx="382">
                  <c:v>5.9852999999999996</c:v>
                </c:pt>
                <c:pt idx="383">
                  <c:v>2.2709999999999999</c:v>
                </c:pt>
                <c:pt idx="384">
                  <c:v>5.4010999999999996</c:v>
                </c:pt>
                <c:pt idx="385">
                  <c:v>3.9453999999999998</c:v>
                </c:pt>
                <c:pt idx="386">
                  <c:v>5.7209000000000003</c:v>
                </c:pt>
                <c:pt idx="387">
                  <c:v>7.3197000000000001</c:v>
                </c:pt>
                <c:pt idx="388">
                  <c:v>2.1006999999999998</c:v>
                </c:pt>
                <c:pt idx="389">
                  <c:v>7.8277999999999999</c:v>
                </c:pt>
                <c:pt idx="390">
                  <c:v>2.7831000000000001</c:v>
                </c:pt>
                <c:pt idx="391">
                  <c:v>4.0220000000000002</c:v>
                </c:pt>
                <c:pt idx="392">
                  <c:v>3.3603000000000001</c:v>
                </c:pt>
                <c:pt idx="393">
                  <c:v>3.9449999999999998</c:v>
                </c:pt>
                <c:pt idx="394">
                  <c:v>3.1025</c:v>
                </c:pt>
                <c:pt idx="395">
                  <c:v>4.7872000000000003</c:v>
                </c:pt>
                <c:pt idx="396">
                  <c:v>2.0063</c:v>
                </c:pt>
                <c:pt idx="397">
                  <c:v>1.3216000000000001</c:v>
                </c:pt>
                <c:pt idx="398">
                  <c:v>2.7778</c:v>
                </c:pt>
                <c:pt idx="399">
                  <c:v>4.7210999999999999</c:v>
                </c:pt>
                <c:pt idx="400">
                  <c:v>6.6406999999999998</c:v>
                </c:pt>
                <c:pt idx="401">
                  <c:v>1.7911999999999999</c:v>
                </c:pt>
                <c:pt idx="402">
                  <c:v>1.8171999999999999</c:v>
                </c:pt>
                <c:pt idx="403">
                  <c:v>2.1223999999999998</c:v>
                </c:pt>
                <c:pt idx="404">
                  <c:v>2.0720000000000001</c:v>
                </c:pt>
                <c:pt idx="405">
                  <c:v>5.4508999999999999</c:v>
                </c:pt>
                <c:pt idx="406">
                  <c:v>3.9175</c:v>
                </c:pt>
                <c:pt idx="407">
                  <c:v>5.6894</c:v>
                </c:pt>
                <c:pt idx="408">
                  <c:v>5.1180000000000003</c:v>
                </c:pt>
                <c:pt idx="409">
                  <c:v>1.9879</c:v>
                </c:pt>
                <c:pt idx="410">
                  <c:v>2.7591999999999999</c:v>
                </c:pt>
                <c:pt idx="411">
                  <c:v>4.0122999999999998</c:v>
                </c:pt>
                <c:pt idx="412">
                  <c:v>1.639</c:v>
                </c:pt>
                <c:pt idx="413">
                  <c:v>5.4006999999999996</c:v>
                </c:pt>
                <c:pt idx="414">
                  <c:v>2.1185</c:v>
                </c:pt>
                <c:pt idx="415">
                  <c:v>4.0983000000000001</c:v>
                </c:pt>
                <c:pt idx="416">
                  <c:v>5.2145999999999999</c:v>
                </c:pt>
                <c:pt idx="417">
                  <c:v>3.3751000000000002</c:v>
                </c:pt>
                <c:pt idx="418">
                  <c:v>2.7986</c:v>
                </c:pt>
                <c:pt idx="419">
                  <c:v>9.0891999999999999</c:v>
                </c:pt>
                <c:pt idx="420">
                  <c:v>1.9443999999999999</c:v>
                </c:pt>
                <c:pt idx="421">
                  <c:v>3.7871999999999999</c:v>
                </c:pt>
                <c:pt idx="422">
                  <c:v>2.206</c:v>
                </c:pt>
                <c:pt idx="423">
                  <c:v>6.0621999999999998</c:v>
                </c:pt>
                <c:pt idx="424">
                  <c:v>1.5275000000000001</c:v>
                </c:pt>
                <c:pt idx="425">
                  <c:v>3.7965</c:v>
                </c:pt>
                <c:pt idx="426">
                  <c:v>3.3633000000000002</c:v>
                </c:pt>
                <c:pt idx="427">
                  <c:v>1.3861000000000001</c:v>
                </c:pt>
                <c:pt idx="428">
                  <c:v>2.4786000000000001</c:v>
                </c:pt>
                <c:pt idx="429">
                  <c:v>1.794</c:v>
                </c:pt>
                <c:pt idx="430">
                  <c:v>2.1221999999999999</c:v>
                </c:pt>
                <c:pt idx="431">
                  <c:v>1.5257000000000001</c:v>
                </c:pt>
                <c:pt idx="432">
                  <c:v>2.8944000000000001</c:v>
                </c:pt>
                <c:pt idx="433">
                  <c:v>8.0555000000000003</c:v>
                </c:pt>
                <c:pt idx="434">
                  <c:v>2.4298000000000002</c:v>
                </c:pt>
                <c:pt idx="435">
                  <c:v>1.5915999999999999</c:v>
                </c:pt>
                <c:pt idx="436">
                  <c:v>3.4106000000000001</c:v>
                </c:pt>
                <c:pt idx="437">
                  <c:v>4.0316999999999998</c:v>
                </c:pt>
                <c:pt idx="438">
                  <c:v>5.1166999999999998</c:v>
                </c:pt>
                <c:pt idx="439">
                  <c:v>3.6518999999999999</c:v>
                </c:pt>
                <c:pt idx="440">
                  <c:v>6.3467000000000002</c:v>
                </c:pt>
                <c:pt idx="441">
                  <c:v>4.1006999999999998</c:v>
                </c:pt>
                <c:pt idx="442">
                  <c:v>5.2873000000000001</c:v>
                </c:pt>
                <c:pt idx="443">
                  <c:v>8.9067000000000007</c:v>
                </c:pt>
                <c:pt idx="444">
                  <c:v>3.6659000000000002</c:v>
                </c:pt>
                <c:pt idx="445">
                  <c:v>3.3317000000000001</c:v>
                </c:pt>
                <c:pt idx="446">
                  <c:v>8.7920999999999996</c:v>
                </c:pt>
                <c:pt idx="447">
                  <c:v>1.8347</c:v>
                </c:pt>
                <c:pt idx="448">
                  <c:v>1.137</c:v>
                </c:pt>
                <c:pt idx="449">
                  <c:v>1.5888</c:v>
                </c:pt>
                <c:pt idx="450">
                  <c:v>6.4798</c:v>
                </c:pt>
                <c:pt idx="451">
                  <c:v>1.8009999999999999</c:v>
                </c:pt>
                <c:pt idx="452">
                  <c:v>3.7240000000000002</c:v>
                </c:pt>
                <c:pt idx="453">
                  <c:v>4.8121999999999998</c:v>
                </c:pt>
                <c:pt idx="454">
                  <c:v>2.3816999999999999</c:v>
                </c:pt>
                <c:pt idx="455">
                  <c:v>5.6483999999999996</c:v>
                </c:pt>
                <c:pt idx="456">
                  <c:v>5.7321</c:v>
                </c:pt>
                <c:pt idx="457">
                  <c:v>1.8498000000000001</c:v>
                </c:pt>
                <c:pt idx="458">
                  <c:v>2.1120999999999999</c:v>
                </c:pt>
                <c:pt idx="459">
                  <c:v>3.8473000000000002</c:v>
                </c:pt>
                <c:pt idx="460">
                  <c:v>6.27</c:v>
                </c:pt>
                <c:pt idx="461">
                  <c:v>3.0333999999999999</c:v>
                </c:pt>
                <c:pt idx="462">
                  <c:v>5.1166999999999998</c:v>
                </c:pt>
                <c:pt idx="463">
                  <c:v>2.2616000000000001</c:v>
                </c:pt>
                <c:pt idx="464">
                  <c:v>4.5667</c:v>
                </c:pt>
                <c:pt idx="465">
                  <c:v>7.3967000000000001</c:v>
                </c:pt>
                <c:pt idx="466">
                  <c:v>2.3534000000000002</c:v>
                </c:pt>
                <c:pt idx="467">
                  <c:v>1.9141999999999999</c:v>
                </c:pt>
                <c:pt idx="468">
                  <c:v>2.847</c:v>
                </c:pt>
                <c:pt idx="469">
                  <c:v>1.6102000000000001</c:v>
                </c:pt>
                <c:pt idx="470">
                  <c:v>2.8340000000000001</c:v>
                </c:pt>
                <c:pt idx="471">
                  <c:v>5.4158999999999997</c:v>
                </c:pt>
                <c:pt idx="472">
                  <c:v>6.4798</c:v>
                </c:pt>
                <c:pt idx="473">
                  <c:v>5.7209000000000003</c:v>
                </c:pt>
                <c:pt idx="474">
                  <c:v>1.8956</c:v>
                </c:pt>
                <c:pt idx="475">
                  <c:v>4.2672999999999996</c:v>
                </c:pt>
                <c:pt idx="476">
                  <c:v>5.5605000000000002</c:v>
                </c:pt>
                <c:pt idx="477">
                  <c:v>7.3967000000000001</c:v>
                </c:pt>
                <c:pt idx="478">
                  <c:v>2.6402999999999999</c:v>
                </c:pt>
                <c:pt idx="479">
                  <c:v>4.5026000000000002</c:v>
                </c:pt>
                <c:pt idx="480">
                  <c:v>4.09</c:v>
                </c:pt>
                <c:pt idx="481">
                  <c:v>1.9356</c:v>
                </c:pt>
                <c:pt idx="482">
                  <c:v>2.1678000000000002</c:v>
                </c:pt>
                <c:pt idx="483">
                  <c:v>1.5330999999999999</c:v>
                </c:pt>
                <c:pt idx="484">
                  <c:v>2.2004000000000001</c:v>
                </c:pt>
                <c:pt idx="485">
                  <c:v>6.4980000000000002</c:v>
                </c:pt>
                <c:pt idx="486">
                  <c:v>3.5459000000000001</c:v>
                </c:pt>
                <c:pt idx="487">
                  <c:v>2.4258999999999999</c:v>
                </c:pt>
                <c:pt idx="488">
                  <c:v>1.77</c:v>
                </c:pt>
                <c:pt idx="489">
                  <c:v>2.8893</c:v>
                </c:pt>
                <c:pt idx="490">
                  <c:v>5.7209000000000003</c:v>
                </c:pt>
                <c:pt idx="491">
                  <c:v>1.7523</c:v>
                </c:pt>
                <c:pt idx="492">
                  <c:v>8.0136000000000003</c:v>
                </c:pt>
                <c:pt idx="493">
                  <c:v>5.2873000000000001</c:v>
                </c:pt>
                <c:pt idx="494">
                  <c:v>4.0952000000000002</c:v>
                </c:pt>
                <c:pt idx="495">
                  <c:v>1.4896</c:v>
                </c:pt>
                <c:pt idx="496">
                  <c:v>3.2797000000000001</c:v>
                </c:pt>
                <c:pt idx="497">
                  <c:v>8.3439999999999994</c:v>
                </c:pt>
                <c:pt idx="498">
                  <c:v>2.7147000000000001</c:v>
                </c:pt>
                <c:pt idx="499">
                  <c:v>1.2851999999999999</c:v>
                </c:pt>
                <c:pt idx="500">
                  <c:v>3.665</c:v>
                </c:pt>
                <c:pt idx="501">
                  <c:v>6.4980000000000002</c:v>
                </c:pt>
                <c:pt idx="502">
                  <c:v>2.2875000000000001</c:v>
                </c:pt>
                <c:pt idx="503">
                  <c:v>4.4546000000000001</c:v>
                </c:pt>
                <c:pt idx="504">
                  <c:v>7.3090000000000002</c:v>
                </c:pt>
                <c:pt idx="505">
                  <c:v>3.1322999999999999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96288"/>
        <c:axId val="195996680"/>
      </c:scatterChart>
      <c:valAx>
        <c:axId val="1959962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6680"/>
        <c:crosses val="autoZero"/>
        <c:crossBetween val="midCat"/>
      </c:valAx>
      <c:valAx>
        <c:axId val="1959966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628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I$2:$I$507</c:f>
              <c:numCache>
                <c:formatCode>General</c:formatCode>
                <c:ptCount val="506"/>
                <c:pt idx="0">
                  <c:v>24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24</c:v>
                </c:pt>
                <c:pt idx="5">
                  <c:v>24</c:v>
                </c:pt>
                <c:pt idx="6">
                  <c:v>24</c:v>
                </c:pt>
                <c:pt idx="7">
                  <c:v>5</c:v>
                </c:pt>
                <c:pt idx="8">
                  <c:v>4</c:v>
                </c:pt>
                <c:pt idx="9">
                  <c:v>24</c:v>
                </c:pt>
                <c:pt idx="10">
                  <c:v>24</c:v>
                </c:pt>
                <c:pt idx="11">
                  <c:v>8</c:v>
                </c:pt>
                <c:pt idx="12">
                  <c:v>24</c:v>
                </c:pt>
                <c:pt idx="13">
                  <c:v>5</c:v>
                </c:pt>
                <c:pt idx="14">
                  <c:v>3</c:v>
                </c:pt>
                <c:pt idx="15">
                  <c:v>24</c:v>
                </c:pt>
                <c:pt idx="16">
                  <c:v>7</c:v>
                </c:pt>
                <c:pt idx="17">
                  <c:v>7</c:v>
                </c:pt>
                <c:pt idx="18">
                  <c:v>4</c:v>
                </c:pt>
                <c:pt idx="19">
                  <c:v>4</c:v>
                </c:pt>
                <c:pt idx="20">
                  <c:v>24</c:v>
                </c:pt>
                <c:pt idx="21">
                  <c:v>1</c:v>
                </c:pt>
                <c:pt idx="22">
                  <c:v>2</c:v>
                </c:pt>
                <c:pt idx="23">
                  <c:v>7</c:v>
                </c:pt>
                <c:pt idx="24">
                  <c:v>5</c:v>
                </c:pt>
                <c:pt idx="25">
                  <c:v>24</c:v>
                </c:pt>
                <c:pt idx="26">
                  <c:v>7</c:v>
                </c:pt>
                <c:pt idx="27">
                  <c:v>1</c:v>
                </c:pt>
                <c:pt idx="28">
                  <c:v>4</c:v>
                </c:pt>
                <c:pt idx="29">
                  <c:v>6</c:v>
                </c:pt>
                <c:pt idx="30">
                  <c:v>24</c:v>
                </c:pt>
                <c:pt idx="31">
                  <c:v>5</c:v>
                </c:pt>
                <c:pt idx="32">
                  <c:v>2</c:v>
                </c:pt>
                <c:pt idx="33">
                  <c:v>24</c:v>
                </c:pt>
                <c:pt idx="34">
                  <c:v>5</c:v>
                </c:pt>
                <c:pt idx="35">
                  <c:v>6</c:v>
                </c:pt>
                <c:pt idx="36">
                  <c:v>6</c:v>
                </c:pt>
                <c:pt idx="37">
                  <c:v>24</c:v>
                </c:pt>
                <c:pt idx="38">
                  <c:v>4</c:v>
                </c:pt>
                <c:pt idx="39">
                  <c:v>6</c:v>
                </c:pt>
                <c:pt idx="40">
                  <c:v>2</c:v>
                </c:pt>
                <c:pt idx="41">
                  <c:v>24</c:v>
                </c:pt>
                <c:pt idx="42">
                  <c:v>4</c:v>
                </c:pt>
                <c:pt idx="43">
                  <c:v>5</c:v>
                </c:pt>
                <c:pt idx="44">
                  <c:v>24</c:v>
                </c:pt>
                <c:pt idx="45">
                  <c:v>24</c:v>
                </c:pt>
                <c:pt idx="46">
                  <c:v>4</c:v>
                </c:pt>
                <c:pt idx="47">
                  <c:v>24</c:v>
                </c:pt>
                <c:pt idx="48">
                  <c:v>5</c:v>
                </c:pt>
                <c:pt idx="49">
                  <c:v>24</c:v>
                </c:pt>
                <c:pt idx="50">
                  <c:v>4</c:v>
                </c:pt>
                <c:pt idx="51">
                  <c:v>3</c:v>
                </c:pt>
                <c:pt idx="52">
                  <c:v>24</c:v>
                </c:pt>
                <c:pt idx="53">
                  <c:v>24</c:v>
                </c:pt>
                <c:pt idx="54">
                  <c:v>24</c:v>
                </c:pt>
                <c:pt idx="55">
                  <c:v>24</c:v>
                </c:pt>
                <c:pt idx="56">
                  <c:v>6</c:v>
                </c:pt>
                <c:pt idx="57">
                  <c:v>24</c:v>
                </c:pt>
                <c:pt idx="58">
                  <c:v>4</c:v>
                </c:pt>
                <c:pt idx="59">
                  <c:v>3</c:v>
                </c:pt>
                <c:pt idx="60">
                  <c:v>6</c:v>
                </c:pt>
                <c:pt idx="61">
                  <c:v>5</c:v>
                </c:pt>
                <c:pt idx="62">
                  <c:v>8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24</c:v>
                </c:pt>
                <c:pt idx="67">
                  <c:v>4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24</c:v>
                </c:pt>
                <c:pt idx="72">
                  <c:v>4</c:v>
                </c:pt>
                <c:pt idx="73">
                  <c:v>8</c:v>
                </c:pt>
                <c:pt idx="74">
                  <c:v>5</c:v>
                </c:pt>
                <c:pt idx="75">
                  <c:v>24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4</c:v>
                </c:pt>
                <c:pt idx="80">
                  <c:v>24</c:v>
                </c:pt>
                <c:pt idx="81">
                  <c:v>4</c:v>
                </c:pt>
                <c:pt idx="82">
                  <c:v>24</c:v>
                </c:pt>
                <c:pt idx="83">
                  <c:v>24</c:v>
                </c:pt>
                <c:pt idx="84">
                  <c:v>6</c:v>
                </c:pt>
                <c:pt idx="85">
                  <c:v>8</c:v>
                </c:pt>
                <c:pt idx="86">
                  <c:v>2</c:v>
                </c:pt>
                <c:pt idx="87">
                  <c:v>24</c:v>
                </c:pt>
                <c:pt idx="88">
                  <c:v>2</c:v>
                </c:pt>
                <c:pt idx="89">
                  <c:v>8</c:v>
                </c:pt>
                <c:pt idx="90">
                  <c:v>24</c:v>
                </c:pt>
                <c:pt idx="91">
                  <c:v>8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24</c:v>
                </c:pt>
                <c:pt idx="96">
                  <c:v>7</c:v>
                </c:pt>
                <c:pt idx="97">
                  <c:v>24</c:v>
                </c:pt>
                <c:pt idx="98">
                  <c:v>24</c:v>
                </c:pt>
                <c:pt idx="99">
                  <c:v>4</c:v>
                </c:pt>
                <c:pt idx="100">
                  <c:v>24</c:v>
                </c:pt>
                <c:pt idx="101">
                  <c:v>4</c:v>
                </c:pt>
                <c:pt idx="102">
                  <c:v>4</c:v>
                </c:pt>
                <c:pt idx="103">
                  <c:v>24</c:v>
                </c:pt>
                <c:pt idx="104">
                  <c:v>2</c:v>
                </c:pt>
                <c:pt idx="105">
                  <c:v>3</c:v>
                </c:pt>
                <c:pt idx="106">
                  <c:v>24</c:v>
                </c:pt>
                <c:pt idx="107">
                  <c:v>5</c:v>
                </c:pt>
                <c:pt idx="108">
                  <c:v>7</c:v>
                </c:pt>
                <c:pt idx="109">
                  <c:v>4</c:v>
                </c:pt>
                <c:pt idx="110">
                  <c:v>2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6</c:v>
                </c:pt>
                <c:pt idx="116">
                  <c:v>5</c:v>
                </c:pt>
                <c:pt idx="117">
                  <c:v>3</c:v>
                </c:pt>
                <c:pt idx="118">
                  <c:v>24</c:v>
                </c:pt>
                <c:pt idx="119">
                  <c:v>8</c:v>
                </c:pt>
                <c:pt idx="120">
                  <c:v>24</c:v>
                </c:pt>
                <c:pt idx="121">
                  <c:v>5</c:v>
                </c:pt>
                <c:pt idx="122">
                  <c:v>8</c:v>
                </c:pt>
                <c:pt idx="123">
                  <c:v>2</c:v>
                </c:pt>
                <c:pt idx="124">
                  <c:v>24</c:v>
                </c:pt>
                <c:pt idx="125">
                  <c:v>3</c:v>
                </c:pt>
                <c:pt idx="126">
                  <c:v>7</c:v>
                </c:pt>
                <c:pt idx="127">
                  <c:v>3</c:v>
                </c:pt>
                <c:pt idx="128">
                  <c:v>5</c:v>
                </c:pt>
                <c:pt idx="129">
                  <c:v>1</c:v>
                </c:pt>
                <c:pt idx="130">
                  <c:v>4</c:v>
                </c:pt>
                <c:pt idx="131">
                  <c:v>5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7</c:v>
                </c:pt>
                <c:pt idx="136">
                  <c:v>5</c:v>
                </c:pt>
                <c:pt idx="137">
                  <c:v>5</c:v>
                </c:pt>
                <c:pt idx="138">
                  <c:v>24</c:v>
                </c:pt>
                <c:pt idx="139">
                  <c:v>8</c:v>
                </c:pt>
                <c:pt idx="140">
                  <c:v>24</c:v>
                </c:pt>
                <c:pt idx="141">
                  <c:v>6</c:v>
                </c:pt>
                <c:pt idx="142">
                  <c:v>3</c:v>
                </c:pt>
                <c:pt idx="143">
                  <c:v>6</c:v>
                </c:pt>
                <c:pt idx="144">
                  <c:v>3</c:v>
                </c:pt>
                <c:pt idx="145">
                  <c:v>5</c:v>
                </c:pt>
                <c:pt idx="146">
                  <c:v>5</c:v>
                </c:pt>
                <c:pt idx="147">
                  <c:v>4</c:v>
                </c:pt>
                <c:pt idx="148">
                  <c:v>7</c:v>
                </c:pt>
                <c:pt idx="149">
                  <c:v>2</c:v>
                </c:pt>
                <c:pt idx="150">
                  <c:v>4</c:v>
                </c:pt>
                <c:pt idx="151">
                  <c:v>24</c:v>
                </c:pt>
                <c:pt idx="152">
                  <c:v>24</c:v>
                </c:pt>
                <c:pt idx="153">
                  <c:v>4</c:v>
                </c:pt>
                <c:pt idx="154">
                  <c:v>24</c:v>
                </c:pt>
                <c:pt idx="155">
                  <c:v>24</c:v>
                </c:pt>
                <c:pt idx="156">
                  <c:v>24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6</c:v>
                </c:pt>
                <c:pt idx="161">
                  <c:v>24</c:v>
                </c:pt>
                <c:pt idx="162">
                  <c:v>4</c:v>
                </c:pt>
                <c:pt idx="163">
                  <c:v>24</c:v>
                </c:pt>
                <c:pt idx="164">
                  <c:v>4</c:v>
                </c:pt>
                <c:pt idx="165">
                  <c:v>5</c:v>
                </c:pt>
                <c:pt idx="166">
                  <c:v>24</c:v>
                </c:pt>
                <c:pt idx="167">
                  <c:v>5</c:v>
                </c:pt>
                <c:pt idx="168">
                  <c:v>3</c:v>
                </c:pt>
                <c:pt idx="169">
                  <c:v>24</c:v>
                </c:pt>
                <c:pt idx="170">
                  <c:v>4</c:v>
                </c:pt>
                <c:pt idx="171">
                  <c:v>24</c:v>
                </c:pt>
                <c:pt idx="172">
                  <c:v>4</c:v>
                </c:pt>
                <c:pt idx="173">
                  <c:v>5</c:v>
                </c:pt>
                <c:pt idx="174">
                  <c:v>4</c:v>
                </c:pt>
                <c:pt idx="175">
                  <c:v>4</c:v>
                </c:pt>
                <c:pt idx="176">
                  <c:v>24</c:v>
                </c:pt>
                <c:pt idx="177">
                  <c:v>5</c:v>
                </c:pt>
                <c:pt idx="178">
                  <c:v>24</c:v>
                </c:pt>
                <c:pt idx="179">
                  <c:v>8</c:v>
                </c:pt>
                <c:pt idx="180">
                  <c:v>2</c:v>
                </c:pt>
                <c:pt idx="181">
                  <c:v>4</c:v>
                </c:pt>
                <c:pt idx="182">
                  <c:v>5</c:v>
                </c:pt>
                <c:pt idx="183">
                  <c:v>4</c:v>
                </c:pt>
                <c:pt idx="184">
                  <c:v>5</c:v>
                </c:pt>
                <c:pt idx="185">
                  <c:v>1</c:v>
                </c:pt>
                <c:pt idx="186">
                  <c:v>3</c:v>
                </c:pt>
                <c:pt idx="187">
                  <c:v>3</c:v>
                </c:pt>
                <c:pt idx="188">
                  <c:v>5</c:v>
                </c:pt>
                <c:pt idx="189">
                  <c:v>24</c:v>
                </c:pt>
                <c:pt idx="190">
                  <c:v>2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4</c:v>
                </c:pt>
                <c:pt idx="197">
                  <c:v>7</c:v>
                </c:pt>
                <c:pt idx="198">
                  <c:v>4</c:v>
                </c:pt>
                <c:pt idx="199">
                  <c:v>4</c:v>
                </c:pt>
                <c:pt idx="200">
                  <c:v>2</c:v>
                </c:pt>
                <c:pt idx="201">
                  <c:v>2</c:v>
                </c:pt>
                <c:pt idx="202">
                  <c:v>24</c:v>
                </c:pt>
                <c:pt idx="203">
                  <c:v>4</c:v>
                </c:pt>
                <c:pt idx="204">
                  <c:v>1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7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6</c:v>
                </c:pt>
                <c:pt idx="215">
                  <c:v>24</c:v>
                </c:pt>
                <c:pt idx="216">
                  <c:v>8</c:v>
                </c:pt>
                <c:pt idx="217">
                  <c:v>1</c:v>
                </c:pt>
                <c:pt idx="218">
                  <c:v>1</c:v>
                </c:pt>
                <c:pt idx="219">
                  <c:v>4</c:v>
                </c:pt>
                <c:pt idx="220">
                  <c:v>4</c:v>
                </c:pt>
                <c:pt idx="221">
                  <c:v>8</c:v>
                </c:pt>
                <c:pt idx="222">
                  <c:v>4</c:v>
                </c:pt>
                <c:pt idx="223">
                  <c:v>5</c:v>
                </c:pt>
                <c:pt idx="224">
                  <c:v>24</c:v>
                </c:pt>
                <c:pt idx="225">
                  <c:v>4</c:v>
                </c:pt>
                <c:pt idx="226">
                  <c:v>5</c:v>
                </c:pt>
                <c:pt idx="227">
                  <c:v>1</c:v>
                </c:pt>
                <c:pt idx="228">
                  <c:v>24</c:v>
                </c:pt>
                <c:pt idx="229">
                  <c:v>2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4</c:v>
                </c:pt>
                <c:pt idx="235">
                  <c:v>6</c:v>
                </c:pt>
                <c:pt idx="236">
                  <c:v>4</c:v>
                </c:pt>
                <c:pt idx="237">
                  <c:v>24</c:v>
                </c:pt>
                <c:pt idx="238">
                  <c:v>4</c:v>
                </c:pt>
                <c:pt idx="239">
                  <c:v>2</c:v>
                </c:pt>
                <c:pt idx="240">
                  <c:v>8</c:v>
                </c:pt>
                <c:pt idx="241">
                  <c:v>24</c:v>
                </c:pt>
                <c:pt idx="242">
                  <c:v>24</c:v>
                </c:pt>
                <c:pt idx="243">
                  <c:v>5</c:v>
                </c:pt>
                <c:pt idx="244">
                  <c:v>2</c:v>
                </c:pt>
                <c:pt idx="245">
                  <c:v>6</c:v>
                </c:pt>
                <c:pt idx="246">
                  <c:v>24</c:v>
                </c:pt>
                <c:pt idx="247">
                  <c:v>1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4</c:v>
                </c:pt>
                <c:pt idx="252">
                  <c:v>8</c:v>
                </c:pt>
                <c:pt idx="253">
                  <c:v>5</c:v>
                </c:pt>
                <c:pt idx="254">
                  <c:v>24</c:v>
                </c:pt>
                <c:pt idx="255">
                  <c:v>2</c:v>
                </c:pt>
                <c:pt idx="256">
                  <c:v>24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3</c:v>
                </c:pt>
                <c:pt idx="261">
                  <c:v>24</c:v>
                </c:pt>
                <c:pt idx="262">
                  <c:v>4</c:v>
                </c:pt>
                <c:pt idx="263">
                  <c:v>5</c:v>
                </c:pt>
                <c:pt idx="264">
                  <c:v>24</c:v>
                </c:pt>
                <c:pt idx="265">
                  <c:v>6</c:v>
                </c:pt>
                <c:pt idx="266">
                  <c:v>2</c:v>
                </c:pt>
                <c:pt idx="267">
                  <c:v>6</c:v>
                </c:pt>
                <c:pt idx="268">
                  <c:v>4</c:v>
                </c:pt>
                <c:pt idx="269">
                  <c:v>5</c:v>
                </c:pt>
                <c:pt idx="270">
                  <c:v>24</c:v>
                </c:pt>
                <c:pt idx="271">
                  <c:v>24</c:v>
                </c:pt>
                <c:pt idx="272">
                  <c:v>8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4</c:v>
                </c:pt>
                <c:pt idx="282">
                  <c:v>24</c:v>
                </c:pt>
                <c:pt idx="283">
                  <c:v>5</c:v>
                </c:pt>
                <c:pt idx="284">
                  <c:v>24</c:v>
                </c:pt>
                <c:pt idx="285">
                  <c:v>5</c:v>
                </c:pt>
                <c:pt idx="286">
                  <c:v>8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6</c:v>
                </c:pt>
                <c:pt idx="291">
                  <c:v>5</c:v>
                </c:pt>
                <c:pt idx="292">
                  <c:v>1</c:v>
                </c:pt>
                <c:pt idx="293">
                  <c:v>2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5</c:v>
                </c:pt>
                <c:pt idx="299">
                  <c:v>3</c:v>
                </c:pt>
                <c:pt idx="300">
                  <c:v>1</c:v>
                </c:pt>
                <c:pt idx="301">
                  <c:v>24</c:v>
                </c:pt>
                <c:pt idx="302">
                  <c:v>5</c:v>
                </c:pt>
                <c:pt idx="303">
                  <c:v>3</c:v>
                </c:pt>
                <c:pt idx="304">
                  <c:v>4</c:v>
                </c:pt>
                <c:pt idx="305">
                  <c:v>6</c:v>
                </c:pt>
                <c:pt idx="306">
                  <c:v>2</c:v>
                </c:pt>
                <c:pt idx="307">
                  <c:v>3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2</c:v>
                </c:pt>
                <c:pt idx="312">
                  <c:v>24</c:v>
                </c:pt>
                <c:pt idx="313">
                  <c:v>4</c:v>
                </c:pt>
                <c:pt idx="314">
                  <c:v>4</c:v>
                </c:pt>
                <c:pt idx="315">
                  <c:v>6</c:v>
                </c:pt>
                <c:pt idx="316">
                  <c:v>3</c:v>
                </c:pt>
                <c:pt idx="317">
                  <c:v>5</c:v>
                </c:pt>
                <c:pt idx="318">
                  <c:v>24</c:v>
                </c:pt>
                <c:pt idx="319">
                  <c:v>6</c:v>
                </c:pt>
                <c:pt idx="320">
                  <c:v>6</c:v>
                </c:pt>
                <c:pt idx="321">
                  <c:v>5</c:v>
                </c:pt>
                <c:pt idx="322">
                  <c:v>4</c:v>
                </c:pt>
                <c:pt idx="323">
                  <c:v>8</c:v>
                </c:pt>
                <c:pt idx="324">
                  <c:v>24</c:v>
                </c:pt>
                <c:pt idx="325">
                  <c:v>24</c:v>
                </c:pt>
                <c:pt idx="326">
                  <c:v>8</c:v>
                </c:pt>
                <c:pt idx="327">
                  <c:v>4</c:v>
                </c:pt>
                <c:pt idx="328">
                  <c:v>3</c:v>
                </c:pt>
                <c:pt idx="329">
                  <c:v>5</c:v>
                </c:pt>
                <c:pt idx="330">
                  <c:v>3</c:v>
                </c:pt>
                <c:pt idx="331">
                  <c:v>24</c:v>
                </c:pt>
                <c:pt idx="332">
                  <c:v>2</c:v>
                </c:pt>
                <c:pt idx="333">
                  <c:v>24</c:v>
                </c:pt>
                <c:pt idx="334">
                  <c:v>24</c:v>
                </c:pt>
                <c:pt idx="335">
                  <c:v>7</c:v>
                </c:pt>
                <c:pt idx="336">
                  <c:v>24</c:v>
                </c:pt>
                <c:pt idx="337">
                  <c:v>5</c:v>
                </c:pt>
                <c:pt idx="338">
                  <c:v>3</c:v>
                </c:pt>
                <c:pt idx="339">
                  <c:v>8</c:v>
                </c:pt>
                <c:pt idx="340">
                  <c:v>5</c:v>
                </c:pt>
                <c:pt idx="341">
                  <c:v>1</c:v>
                </c:pt>
                <c:pt idx="342">
                  <c:v>24</c:v>
                </c:pt>
                <c:pt idx="343">
                  <c:v>5</c:v>
                </c:pt>
                <c:pt idx="344">
                  <c:v>24</c:v>
                </c:pt>
                <c:pt idx="345">
                  <c:v>24</c:v>
                </c:pt>
                <c:pt idx="346">
                  <c:v>3</c:v>
                </c:pt>
                <c:pt idx="347">
                  <c:v>1</c:v>
                </c:pt>
                <c:pt idx="348">
                  <c:v>3</c:v>
                </c:pt>
                <c:pt idx="349">
                  <c:v>5</c:v>
                </c:pt>
                <c:pt idx="350">
                  <c:v>24</c:v>
                </c:pt>
                <c:pt idx="351">
                  <c:v>3</c:v>
                </c:pt>
                <c:pt idx="352">
                  <c:v>24</c:v>
                </c:pt>
                <c:pt idx="353">
                  <c:v>3</c:v>
                </c:pt>
                <c:pt idx="354">
                  <c:v>4</c:v>
                </c:pt>
                <c:pt idx="355">
                  <c:v>8</c:v>
                </c:pt>
                <c:pt idx="356">
                  <c:v>24</c:v>
                </c:pt>
                <c:pt idx="357">
                  <c:v>6</c:v>
                </c:pt>
                <c:pt idx="358">
                  <c:v>5</c:v>
                </c:pt>
                <c:pt idx="359">
                  <c:v>4</c:v>
                </c:pt>
                <c:pt idx="360">
                  <c:v>24</c:v>
                </c:pt>
                <c:pt idx="361">
                  <c:v>8</c:v>
                </c:pt>
                <c:pt idx="362">
                  <c:v>4</c:v>
                </c:pt>
                <c:pt idx="363">
                  <c:v>5</c:v>
                </c:pt>
                <c:pt idx="364">
                  <c:v>24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3</c:v>
                </c:pt>
                <c:pt idx="370">
                  <c:v>5</c:v>
                </c:pt>
                <c:pt idx="371">
                  <c:v>2</c:v>
                </c:pt>
                <c:pt idx="372">
                  <c:v>4</c:v>
                </c:pt>
                <c:pt idx="373">
                  <c:v>4</c:v>
                </c:pt>
                <c:pt idx="374">
                  <c:v>24</c:v>
                </c:pt>
                <c:pt idx="375">
                  <c:v>24</c:v>
                </c:pt>
                <c:pt idx="376">
                  <c:v>2</c:v>
                </c:pt>
                <c:pt idx="377">
                  <c:v>24</c:v>
                </c:pt>
                <c:pt idx="378">
                  <c:v>5</c:v>
                </c:pt>
                <c:pt idx="379">
                  <c:v>24</c:v>
                </c:pt>
                <c:pt idx="380">
                  <c:v>4</c:v>
                </c:pt>
                <c:pt idx="381">
                  <c:v>1</c:v>
                </c:pt>
                <c:pt idx="382">
                  <c:v>5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24</c:v>
                </c:pt>
                <c:pt idx="389">
                  <c:v>5</c:v>
                </c:pt>
                <c:pt idx="390">
                  <c:v>24</c:v>
                </c:pt>
                <c:pt idx="391">
                  <c:v>7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2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1</c:v>
                </c:pt>
                <c:pt idx="401">
                  <c:v>24</c:v>
                </c:pt>
                <c:pt idx="402">
                  <c:v>24</c:v>
                </c:pt>
                <c:pt idx="403">
                  <c:v>5</c:v>
                </c:pt>
                <c:pt idx="404">
                  <c:v>24</c:v>
                </c:pt>
                <c:pt idx="405">
                  <c:v>5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24</c:v>
                </c:pt>
                <c:pt idx="410">
                  <c:v>6</c:v>
                </c:pt>
                <c:pt idx="411">
                  <c:v>4</c:v>
                </c:pt>
                <c:pt idx="412">
                  <c:v>24</c:v>
                </c:pt>
                <c:pt idx="413">
                  <c:v>4</c:v>
                </c:pt>
                <c:pt idx="414">
                  <c:v>4</c:v>
                </c:pt>
                <c:pt idx="415">
                  <c:v>24</c:v>
                </c:pt>
                <c:pt idx="416">
                  <c:v>4</c:v>
                </c:pt>
                <c:pt idx="417">
                  <c:v>8</c:v>
                </c:pt>
                <c:pt idx="418">
                  <c:v>6</c:v>
                </c:pt>
                <c:pt idx="419">
                  <c:v>1</c:v>
                </c:pt>
                <c:pt idx="420">
                  <c:v>2</c:v>
                </c:pt>
                <c:pt idx="421">
                  <c:v>4</c:v>
                </c:pt>
                <c:pt idx="422">
                  <c:v>24</c:v>
                </c:pt>
                <c:pt idx="423">
                  <c:v>3</c:v>
                </c:pt>
                <c:pt idx="424">
                  <c:v>24</c:v>
                </c:pt>
                <c:pt idx="425">
                  <c:v>4</c:v>
                </c:pt>
                <c:pt idx="426">
                  <c:v>5</c:v>
                </c:pt>
                <c:pt idx="427">
                  <c:v>24</c:v>
                </c:pt>
                <c:pt idx="428">
                  <c:v>1</c:v>
                </c:pt>
                <c:pt idx="429">
                  <c:v>24</c:v>
                </c:pt>
                <c:pt idx="430">
                  <c:v>24</c:v>
                </c:pt>
                <c:pt idx="431">
                  <c:v>5</c:v>
                </c:pt>
                <c:pt idx="432">
                  <c:v>8</c:v>
                </c:pt>
                <c:pt idx="433">
                  <c:v>7</c:v>
                </c:pt>
                <c:pt idx="434">
                  <c:v>24</c:v>
                </c:pt>
                <c:pt idx="435">
                  <c:v>5</c:v>
                </c:pt>
                <c:pt idx="436">
                  <c:v>24</c:v>
                </c:pt>
                <c:pt idx="437">
                  <c:v>4</c:v>
                </c:pt>
                <c:pt idx="438">
                  <c:v>4</c:v>
                </c:pt>
                <c:pt idx="439">
                  <c:v>8</c:v>
                </c:pt>
                <c:pt idx="440">
                  <c:v>5</c:v>
                </c:pt>
                <c:pt idx="441">
                  <c:v>5</c:v>
                </c:pt>
                <c:pt idx="442">
                  <c:v>4</c:v>
                </c:pt>
                <c:pt idx="443">
                  <c:v>7</c:v>
                </c:pt>
                <c:pt idx="444">
                  <c:v>4</c:v>
                </c:pt>
                <c:pt idx="445">
                  <c:v>24</c:v>
                </c:pt>
                <c:pt idx="446">
                  <c:v>1</c:v>
                </c:pt>
                <c:pt idx="447">
                  <c:v>24</c:v>
                </c:pt>
                <c:pt idx="448">
                  <c:v>24</c:v>
                </c:pt>
                <c:pt idx="449">
                  <c:v>24</c:v>
                </c:pt>
                <c:pt idx="450">
                  <c:v>5</c:v>
                </c:pt>
                <c:pt idx="451">
                  <c:v>5</c:v>
                </c:pt>
                <c:pt idx="452">
                  <c:v>24</c:v>
                </c:pt>
                <c:pt idx="453">
                  <c:v>5</c:v>
                </c:pt>
                <c:pt idx="454">
                  <c:v>6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2</c:v>
                </c:pt>
                <c:pt idx="461">
                  <c:v>24</c:v>
                </c:pt>
                <c:pt idx="462">
                  <c:v>4</c:v>
                </c:pt>
                <c:pt idx="463">
                  <c:v>24</c:v>
                </c:pt>
                <c:pt idx="464">
                  <c:v>5</c:v>
                </c:pt>
                <c:pt idx="465">
                  <c:v>7</c:v>
                </c:pt>
                <c:pt idx="466">
                  <c:v>6</c:v>
                </c:pt>
                <c:pt idx="467">
                  <c:v>24</c:v>
                </c:pt>
                <c:pt idx="468">
                  <c:v>3</c:v>
                </c:pt>
                <c:pt idx="469">
                  <c:v>5</c:v>
                </c:pt>
                <c:pt idx="470">
                  <c:v>4</c:v>
                </c:pt>
                <c:pt idx="471">
                  <c:v>5</c:v>
                </c:pt>
                <c:pt idx="472">
                  <c:v>5</c:v>
                </c:pt>
                <c:pt idx="473">
                  <c:v>3</c:v>
                </c:pt>
                <c:pt idx="474">
                  <c:v>24</c:v>
                </c:pt>
                <c:pt idx="475">
                  <c:v>4</c:v>
                </c:pt>
                <c:pt idx="476">
                  <c:v>5</c:v>
                </c:pt>
                <c:pt idx="477">
                  <c:v>7</c:v>
                </c:pt>
                <c:pt idx="478">
                  <c:v>4</c:v>
                </c:pt>
                <c:pt idx="479">
                  <c:v>5</c:v>
                </c:pt>
                <c:pt idx="480">
                  <c:v>1</c:v>
                </c:pt>
                <c:pt idx="481">
                  <c:v>24</c:v>
                </c:pt>
                <c:pt idx="482">
                  <c:v>24</c:v>
                </c:pt>
                <c:pt idx="483">
                  <c:v>24</c:v>
                </c:pt>
                <c:pt idx="484">
                  <c:v>24</c:v>
                </c:pt>
                <c:pt idx="485">
                  <c:v>4</c:v>
                </c:pt>
                <c:pt idx="486">
                  <c:v>24</c:v>
                </c:pt>
                <c:pt idx="487">
                  <c:v>5</c:v>
                </c:pt>
                <c:pt idx="488">
                  <c:v>24</c:v>
                </c:pt>
                <c:pt idx="489">
                  <c:v>5</c:v>
                </c:pt>
                <c:pt idx="490">
                  <c:v>3</c:v>
                </c:pt>
                <c:pt idx="491">
                  <c:v>24</c:v>
                </c:pt>
                <c:pt idx="492">
                  <c:v>3</c:v>
                </c:pt>
                <c:pt idx="493">
                  <c:v>4</c:v>
                </c:pt>
                <c:pt idx="494">
                  <c:v>4</c:v>
                </c:pt>
                <c:pt idx="495">
                  <c:v>24</c:v>
                </c:pt>
                <c:pt idx="496">
                  <c:v>3</c:v>
                </c:pt>
                <c:pt idx="497">
                  <c:v>4</c:v>
                </c:pt>
                <c:pt idx="498">
                  <c:v>5</c:v>
                </c:pt>
                <c:pt idx="499">
                  <c:v>24</c:v>
                </c:pt>
                <c:pt idx="500">
                  <c:v>4</c:v>
                </c:pt>
                <c:pt idx="501">
                  <c:v>4</c:v>
                </c:pt>
                <c:pt idx="502">
                  <c:v>1</c:v>
                </c:pt>
                <c:pt idx="503">
                  <c:v>4</c:v>
                </c:pt>
                <c:pt idx="504">
                  <c:v>2</c:v>
                </c:pt>
                <c:pt idx="505">
                  <c:v>5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I$2:$I$507</c:f>
              <c:numCache>
                <c:formatCode>General</c:formatCode>
                <c:ptCount val="506"/>
                <c:pt idx="0">
                  <c:v>24</c:v>
                </c:pt>
                <c:pt idx="1">
                  <c:v>5</c:v>
                </c:pt>
                <c:pt idx="2">
                  <c:v>5</c:v>
                </c:pt>
                <c:pt idx="3">
                  <c:v>4</c:v>
                </c:pt>
                <c:pt idx="4">
                  <c:v>24</c:v>
                </c:pt>
                <c:pt idx="5">
                  <c:v>24</c:v>
                </c:pt>
                <c:pt idx="6">
                  <c:v>24</c:v>
                </c:pt>
                <c:pt idx="7">
                  <c:v>5</c:v>
                </c:pt>
                <c:pt idx="8">
                  <c:v>4</c:v>
                </c:pt>
                <c:pt idx="9">
                  <c:v>24</c:v>
                </c:pt>
                <c:pt idx="10">
                  <c:v>24</c:v>
                </c:pt>
                <c:pt idx="11">
                  <c:v>8</c:v>
                </c:pt>
                <c:pt idx="12">
                  <c:v>24</c:v>
                </c:pt>
                <c:pt idx="13">
                  <c:v>5</c:v>
                </c:pt>
                <c:pt idx="14">
                  <c:v>3</c:v>
                </c:pt>
                <c:pt idx="15">
                  <c:v>24</c:v>
                </c:pt>
                <c:pt idx="16">
                  <c:v>7</c:v>
                </c:pt>
                <c:pt idx="17">
                  <c:v>7</c:v>
                </c:pt>
                <c:pt idx="18">
                  <c:v>4</c:v>
                </c:pt>
                <c:pt idx="19">
                  <c:v>4</c:v>
                </c:pt>
                <c:pt idx="20">
                  <c:v>24</c:v>
                </c:pt>
                <c:pt idx="21">
                  <c:v>1</c:v>
                </c:pt>
                <c:pt idx="22">
                  <c:v>2</c:v>
                </c:pt>
                <c:pt idx="23">
                  <c:v>7</c:v>
                </c:pt>
                <c:pt idx="24">
                  <c:v>5</c:v>
                </c:pt>
                <c:pt idx="25">
                  <c:v>24</c:v>
                </c:pt>
                <c:pt idx="26">
                  <c:v>7</c:v>
                </c:pt>
                <c:pt idx="27">
                  <c:v>1</c:v>
                </c:pt>
                <c:pt idx="28">
                  <c:v>4</c:v>
                </c:pt>
                <c:pt idx="29">
                  <c:v>6</c:v>
                </c:pt>
                <c:pt idx="30">
                  <c:v>24</c:v>
                </c:pt>
                <c:pt idx="31">
                  <c:v>5</c:v>
                </c:pt>
                <c:pt idx="32">
                  <c:v>2</c:v>
                </c:pt>
                <c:pt idx="33">
                  <c:v>24</c:v>
                </c:pt>
                <c:pt idx="34">
                  <c:v>5</c:v>
                </c:pt>
                <c:pt idx="35">
                  <c:v>6</c:v>
                </c:pt>
                <c:pt idx="36">
                  <c:v>6</c:v>
                </c:pt>
                <c:pt idx="37">
                  <c:v>24</c:v>
                </c:pt>
                <c:pt idx="38">
                  <c:v>4</c:v>
                </c:pt>
                <c:pt idx="39">
                  <c:v>6</c:v>
                </c:pt>
                <c:pt idx="40">
                  <c:v>2</c:v>
                </c:pt>
                <c:pt idx="41">
                  <c:v>24</c:v>
                </c:pt>
                <c:pt idx="42">
                  <c:v>4</c:v>
                </c:pt>
                <c:pt idx="43">
                  <c:v>5</c:v>
                </c:pt>
                <c:pt idx="44">
                  <c:v>24</c:v>
                </c:pt>
                <c:pt idx="45">
                  <c:v>24</c:v>
                </c:pt>
                <c:pt idx="46">
                  <c:v>4</c:v>
                </c:pt>
                <c:pt idx="47">
                  <c:v>24</c:v>
                </c:pt>
                <c:pt idx="48">
                  <c:v>5</c:v>
                </c:pt>
                <c:pt idx="49">
                  <c:v>24</c:v>
                </c:pt>
                <c:pt idx="50">
                  <c:v>4</c:v>
                </c:pt>
                <c:pt idx="51">
                  <c:v>3</c:v>
                </c:pt>
                <c:pt idx="52">
                  <c:v>24</c:v>
                </c:pt>
                <c:pt idx="53">
                  <c:v>24</c:v>
                </c:pt>
                <c:pt idx="54">
                  <c:v>24</c:v>
                </c:pt>
                <c:pt idx="55">
                  <c:v>24</c:v>
                </c:pt>
                <c:pt idx="56">
                  <c:v>6</c:v>
                </c:pt>
                <c:pt idx="57">
                  <c:v>24</c:v>
                </c:pt>
                <c:pt idx="58">
                  <c:v>4</c:v>
                </c:pt>
                <c:pt idx="59">
                  <c:v>3</c:v>
                </c:pt>
                <c:pt idx="60">
                  <c:v>6</c:v>
                </c:pt>
                <c:pt idx="61">
                  <c:v>5</c:v>
                </c:pt>
                <c:pt idx="62">
                  <c:v>8</c:v>
                </c:pt>
                <c:pt idx="63">
                  <c:v>5</c:v>
                </c:pt>
                <c:pt idx="64">
                  <c:v>5</c:v>
                </c:pt>
                <c:pt idx="65">
                  <c:v>4</c:v>
                </c:pt>
                <c:pt idx="66">
                  <c:v>24</c:v>
                </c:pt>
                <c:pt idx="67">
                  <c:v>4</c:v>
                </c:pt>
                <c:pt idx="68">
                  <c:v>5</c:v>
                </c:pt>
                <c:pt idx="69">
                  <c:v>4</c:v>
                </c:pt>
                <c:pt idx="70">
                  <c:v>4</c:v>
                </c:pt>
                <c:pt idx="71">
                  <c:v>24</c:v>
                </c:pt>
                <c:pt idx="72">
                  <c:v>4</c:v>
                </c:pt>
                <c:pt idx="73">
                  <c:v>8</c:v>
                </c:pt>
                <c:pt idx="74">
                  <c:v>5</c:v>
                </c:pt>
                <c:pt idx="75">
                  <c:v>24</c:v>
                </c:pt>
                <c:pt idx="76">
                  <c:v>4</c:v>
                </c:pt>
                <c:pt idx="77">
                  <c:v>4</c:v>
                </c:pt>
                <c:pt idx="78">
                  <c:v>5</c:v>
                </c:pt>
                <c:pt idx="79">
                  <c:v>4</c:v>
                </c:pt>
                <c:pt idx="80">
                  <c:v>24</c:v>
                </c:pt>
                <c:pt idx="81">
                  <c:v>4</c:v>
                </c:pt>
                <c:pt idx="82">
                  <c:v>24</c:v>
                </c:pt>
                <c:pt idx="83">
                  <c:v>24</c:v>
                </c:pt>
                <c:pt idx="84">
                  <c:v>6</c:v>
                </c:pt>
                <c:pt idx="85">
                  <c:v>8</c:v>
                </c:pt>
                <c:pt idx="86">
                  <c:v>2</c:v>
                </c:pt>
                <c:pt idx="87">
                  <c:v>24</c:v>
                </c:pt>
                <c:pt idx="88">
                  <c:v>2</c:v>
                </c:pt>
                <c:pt idx="89">
                  <c:v>8</c:v>
                </c:pt>
                <c:pt idx="90">
                  <c:v>24</c:v>
                </c:pt>
                <c:pt idx="91">
                  <c:v>8</c:v>
                </c:pt>
                <c:pt idx="92">
                  <c:v>5</c:v>
                </c:pt>
                <c:pt idx="93">
                  <c:v>4</c:v>
                </c:pt>
                <c:pt idx="94">
                  <c:v>5</c:v>
                </c:pt>
                <c:pt idx="95">
                  <c:v>24</c:v>
                </c:pt>
                <c:pt idx="96">
                  <c:v>7</c:v>
                </c:pt>
                <c:pt idx="97">
                  <c:v>24</c:v>
                </c:pt>
                <c:pt idx="98">
                  <c:v>24</c:v>
                </c:pt>
                <c:pt idx="99">
                  <c:v>4</c:v>
                </c:pt>
                <c:pt idx="100">
                  <c:v>24</c:v>
                </c:pt>
                <c:pt idx="101">
                  <c:v>4</c:v>
                </c:pt>
                <c:pt idx="102">
                  <c:v>4</c:v>
                </c:pt>
                <c:pt idx="103">
                  <c:v>24</c:v>
                </c:pt>
                <c:pt idx="104">
                  <c:v>2</c:v>
                </c:pt>
                <c:pt idx="105">
                  <c:v>3</c:v>
                </c:pt>
                <c:pt idx="106">
                  <c:v>24</c:v>
                </c:pt>
                <c:pt idx="107">
                  <c:v>5</c:v>
                </c:pt>
                <c:pt idx="108">
                  <c:v>7</c:v>
                </c:pt>
                <c:pt idx="109">
                  <c:v>4</c:v>
                </c:pt>
                <c:pt idx="110">
                  <c:v>2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6</c:v>
                </c:pt>
                <c:pt idx="116">
                  <c:v>5</c:v>
                </c:pt>
                <c:pt idx="117">
                  <c:v>3</c:v>
                </c:pt>
                <c:pt idx="118">
                  <c:v>24</c:v>
                </c:pt>
                <c:pt idx="119">
                  <c:v>8</c:v>
                </c:pt>
                <c:pt idx="120">
                  <c:v>24</c:v>
                </c:pt>
                <c:pt idx="121">
                  <c:v>5</c:v>
                </c:pt>
                <c:pt idx="122">
                  <c:v>8</c:v>
                </c:pt>
                <c:pt idx="123">
                  <c:v>2</c:v>
                </c:pt>
                <c:pt idx="124">
                  <c:v>24</c:v>
                </c:pt>
                <c:pt idx="125">
                  <c:v>3</c:v>
                </c:pt>
                <c:pt idx="126">
                  <c:v>7</c:v>
                </c:pt>
                <c:pt idx="127">
                  <c:v>3</c:v>
                </c:pt>
                <c:pt idx="128">
                  <c:v>5</c:v>
                </c:pt>
                <c:pt idx="129">
                  <c:v>1</c:v>
                </c:pt>
                <c:pt idx="130">
                  <c:v>4</c:v>
                </c:pt>
                <c:pt idx="131">
                  <c:v>5</c:v>
                </c:pt>
                <c:pt idx="132">
                  <c:v>4</c:v>
                </c:pt>
                <c:pt idx="133">
                  <c:v>5</c:v>
                </c:pt>
                <c:pt idx="134">
                  <c:v>4</c:v>
                </c:pt>
                <c:pt idx="135">
                  <c:v>7</c:v>
                </c:pt>
                <c:pt idx="136">
                  <c:v>5</c:v>
                </c:pt>
                <c:pt idx="137">
                  <c:v>5</c:v>
                </c:pt>
                <c:pt idx="138">
                  <c:v>24</c:v>
                </c:pt>
                <c:pt idx="139">
                  <c:v>8</c:v>
                </c:pt>
                <c:pt idx="140">
                  <c:v>24</c:v>
                </c:pt>
                <c:pt idx="141">
                  <c:v>6</c:v>
                </c:pt>
                <c:pt idx="142">
                  <c:v>3</c:v>
                </c:pt>
                <c:pt idx="143">
                  <c:v>6</c:v>
                </c:pt>
                <c:pt idx="144">
                  <c:v>3</c:v>
                </c:pt>
                <c:pt idx="145">
                  <c:v>5</c:v>
                </c:pt>
                <c:pt idx="146">
                  <c:v>5</c:v>
                </c:pt>
                <c:pt idx="147">
                  <c:v>4</c:v>
                </c:pt>
                <c:pt idx="148">
                  <c:v>7</c:v>
                </c:pt>
                <c:pt idx="149">
                  <c:v>2</c:v>
                </c:pt>
                <c:pt idx="150">
                  <c:v>4</c:v>
                </c:pt>
                <c:pt idx="151">
                  <c:v>24</c:v>
                </c:pt>
                <c:pt idx="152">
                  <c:v>24</c:v>
                </c:pt>
                <c:pt idx="153">
                  <c:v>4</c:v>
                </c:pt>
                <c:pt idx="154">
                  <c:v>24</c:v>
                </c:pt>
                <c:pt idx="155">
                  <c:v>24</c:v>
                </c:pt>
                <c:pt idx="156">
                  <c:v>24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6</c:v>
                </c:pt>
                <c:pt idx="161">
                  <c:v>24</c:v>
                </c:pt>
                <c:pt idx="162">
                  <c:v>4</c:v>
                </c:pt>
                <c:pt idx="163">
                  <c:v>24</c:v>
                </c:pt>
                <c:pt idx="164">
                  <c:v>4</c:v>
                </c:pt>
                <c:pt idx="165">
                  <c:v>5</c:v>
                </c:pt>
                <c:pt idx="166">
                  <c:v>24</c:v>
                </c:pt>
                <c:pt idx="167">
                  <c:v>5</c:v>
                </c:pt>
                <c:pt idx="168">
                  <c:v>3</c:v>
                </c:pt>
                <c:pt idx="169">
                  <c:v>24</c:v>
                </c:pt>
                <c:pt idx="170">
                  <c:v>4</c:v>
                </c:pt>
                <c:pt idx="171">
                  <c:v>24</c:v>
                </c:pt>
                <c:pt idx="172">
                  <c:v>4</c:v>
                </c:pt>
                <c:pt idx="173">
                  <c:v>5</c:v>
                </c:pt>
                <c:pt idx="174">
                  <c:v>4</c:v>
                </c:pt>
                <c:pt idx="175">
                  <c:v>4</c:v>
                </c:pt>
                <c:pt idx="176">
                  <c:v>24</c:v>
                </c:pt>
                <c:pt idx="177">
                  <c:v>5</c:v>
                </c:pt>
                <c:pt idx="178">
                  <c:v>24</c:v>
                </c:pt>
                <c:pt idx="179">
                  <c:v>8</c:v>
                </c:pt>
                <c:pt idx="180">
                  <c:v>2</c:v>
                </c:pt>
                <c:pt idx="181">
                  <c:v>4</c:v>
                </c:pt>
                <c:pt idx="182">
                  <c:v>5</c:v>
                </c:pt>
                <c:pt idx="183">
                  <c:v>4</c:v>
                </c:pt>
                <c:pt idx="184">
                  <c:v>5</c:v>
                </c:pt>
                <c:pt idx="185">
                  <c:v>1</c:v>
                </c:pt>
                <c:pt idx="186">
                  <c:v>3</c:v>
                </c:pt>
                <c:pt idx="187">
                  <c:v>3</c:v>
                </c:pt>
                <c:pt idx="188">
                  <c:v>5</c:v>
                </c:pt>
                <c:pt idx="189">
                  <c:v>24</c:v>
                </c:pt>
                <c:pt idx="190">
                  <c:v>2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5</c:v>
                </c:pt>
                <c:pt idx="196">
                  <c:v>4</c:v>
                </c:pt>
                <c:pt idx="197">
                  <c:v>7</c:v>
                </c:pt>
                <c:pt idx="198">
                  <c:v>4</c:v>
                </c:pt>
                <c:pt idx="199">
                  <c:v>4</c:v>
                </c:pt>
                <c:pt idx="200">
                  <c:v>2</c:v>
                </c:pt>
                <c:pt idx="201">
                  <c:v>2</c:v>
                </c:pt>
                <c:pt idx="202">
                  <c:v>24</c:v>
                </c:pt>
                <c:pt idx="203">
                  <c:v>4</c:v>
                </c:pt>
                <c:pt idx="204">
                  <c:v>1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7</c:v>
                </c:pt>
                <c:pt idx="210">
                  <c:v>5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6</c:v>
                </c:pt>
                <c:pt idx="215">
                  <c:v>24</c:v>
                </c:pt>
                <c:pt idx="216">
                  <c:v>8</c:v>
                </c:pt>
                <c:pt idx="217">
                  <c:v>1</c:v>
                </c:pt>
                <c:pt idx="218">
                  <c:v>1</c:v>
                </c:pt>
                <c:pt idx="219">
                  <c:v>4</c:v>
                </c:pt>
                <c:pt idx="220">
                  <c:v>4</c:v>
                </c:pt>
                <c:pt idx="221">
                  <c:v>8</c:v>
                </c:pt>
                <c:pt idx="222">
                  <c:v>4</c:v>
                </c:pt>
                <c:pt idx="223">
                  <c:v>5</c:v>
                </c:pt>
                <c:pt idx="224">
                  <c:v>24</c:v>
                </c:pt>
                <c:pt idx="225">
                  <c:v>4</c:v>
                </c:pt>
                <c:pt idx="226">
                  <c:v>5</c:v>
                </c:pt>
                <c:pt idx="227">
                  <c:v>1</c:v>
                </c:pt>
                <c:pt idx="228">
                  <c:v>24</c:v>
                </c:pt>
                <c:pt idx="229">
                  <c:v>2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5</c:v>
                </c:pt>
                <c:pt idx="234">
                  <c:v>4</c:v>
                </c:pt>
                <c:pt idx="235">
                  <c:v>6</c:v>
                </c:pt>
                <c:pt idx="236">
                  <c:v>4</c:v>
                </c:pt>
                <c:pt idx="237">
                  <c:v>24</c:v>
                </c:pt>
                <c:pt idx="238">
                  <c:v>4</c:v>
                </c:pt>
                <c:pt idx="239">
                  <c:v>2</c:v>
                </c:pt>
                <c:pt idx="240">
                  <c:v>8</c:v>
                </c:pt>
                <c:pt idx="241">
                  <c:v>24</c:v>
                </c:pt>
                <c:pt idx="242">
                  <c:v>24</c:v>
                </c:pt>
                <c:pt idx="243">
                  <c:v>5</c:v>
                </c:pt>
                <c:pt idx="244">
                  <c:v>2</c:v>
                </c:pt>
                <c:pt idx="245">
                  <c:v>6</c:v>
                </c:pt>
                <c:pt idx="246">
                  <c:v>24</c:v>
                </c:pt>
                <c:pt idx="247">
                  <c:v>1</c:v>
                </c:pt>
                <c:pt idx="248">
                  <c:v>5</c:v>
                </c:pt>
                <c:pt idx="249">
                  <c:v>5</c:v>
                </c:pt>
                <c:pt idx="250">
                  <c:v>5</c:v>
                </c:pt>
                <c:pt idx="251">
                  <c:v>4</c:v>
                </c:pt>
                <c:pt idx="252">
                  <c:v>8</c:v>
                </c:pt>
                <c:pt idx="253">
                  <c:v>5</c:v>
                </c:pt>
                <c:pt idx="254">
                  <c:v>24</c:v>
                </c:pt>
                <c:pt idx="255">
                  <c:v>2</c:v>
                </c:pt>
                <c:pt idx="256">
                  <c:v>24</c:v>
                </c:pt>
                <c:pt idx="257">
                  <c:v>24</c:v>
                </c:pt>
                <c:pt idx="258">
                  <c:v>24</c:v>
                </c:pt>
                <c:pt idx="259">
                  <c:v>24</c:v>
                </c:pt>
                <c:pt idx="260">
                  <c:v>3</c:v>
                </c:pt>
                <c:pt idx="261">
                  <c:v>24</c:v>
                </c:pt>
                <c:pt idx="262">
                  <c:v>4</c:v>
                </c:pt>
                <c:pt idx="263">
                  <c:v>5</c:v>
                </c:pt>
                <c:pt idx="264">
                  <c:v>24</c:v>
                </c:pt>
                <c:pt idx="265">
                  <c:v>6</c:v>
                </c:pt>
                <c:pt idx="266">
                  <c:v>2</c:v>
                </c:pt>
                <c:pt idx="267">
                  <c:v>6</c:v>
                </c:pt>
                <c:pt idx="268">
                  <c:v>4</c:v>
                </c:pt>
                <c:pt idx="269">
                  <c:v>5</c:v>
                </c:pt>
                <c:pt idx="270">
                  <c:v>24</c:v>
                </c:pt>
                <c:pt idx="271">
                  <c:v>24</c:v>
                </c:pt>
                <c:pt idx="272">
                  <c:v>8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4</c:v>
                </c:pt>
                <c:pt idx="282">
                  <c:v>24</c:v>
                </c:pt>
                <c:pt idx="283">
                  <c:v>5</c:v>
                </c:pt>
                <c:pt idx="284">
                  <c:v>24</c:v>
                </c:pt>
                <c:pt idx="285">
                  <c:v>5</c:v>
                </c:pt>
                <c:pt idx="286">
                  <c:v>8</c:v>
                </c:pt>
                <c:pt idx="287">
                  <c:v>4</c:v>
                </c:pt>
                <c:pt idx="288">
                  <c:v>4</c:v>
                </c:pt>
                <c:pt idx="289">
                  <c:v>5</c:v>
                </c:pt>
                <c:pt idx="290">
                  <c:v>6</c:v>
                </c:pt>
                <c:pt idx="291">
                  <c:v>5</c:v>
                </c:pt>
                <c:pt idx="292">
                  <c:v>1</c:v>
                </c:pt>
                <c:pt idx="293">
                  <c:v>24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5</c:v>
                </c:pt>
                <c:pt idx="299">
                  <c:v>3</c:v>
                </c:pt>
                <c:pt idx="300">
                  <c:v>1</c:v>
                </c:pt>
                <c:pt idx="301">
                  <c:v>24</c:v>
                </c:pt>
                <c:pt idx="302">
                  <c:v>5</c:v>
                </c:pt>
                <c:pt idx="303">
                  <c:v>3</c:v>
                </c:pt>
                <c:pt idx="304">
                  <c:v>4</c:v>
                </c:pt>
                <c:pt idx="305">
                  <c:v>6</c:v>
                </c:pt>
                <c:pt idx="306">
                  <c:v>2</c:v>
                </c:pt>
                <c:pt idx="307">
                  <c:v>3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2</c:v>
                </c:pt>
                <c:pt idx="312">
                  <c:v>24</c:v>
                </c:pt>
                <c:pt idx="313">
                  <c:v>4</c:v>
                </c:pt>
                <c:pt idx="314">
                  <c:v>4</c:v>
                </c:pt>
                <c:pt idx="315">
                  <c:v>6</c:v>
                </c:pt>
                <c:pt idx="316">
                  <c:v>3</c:v>
                </c:pt>
                <c:pt idx="317">
                  <c:v>5</c:v>
                </c:pt>
                <c:pt idx="318">
                  <c:v>24</c:v>
                </c:pt>
                <c:pt idx="319">
                  <c:v>6</c:v>
                </c:pt>
                <c:pt idx="320">
                  <c:v>6</c:v>
                </c:pt>
                <c:pt idx="321">
                  <c:v>5</c:v>
                </c:pt>
                <c:pt idx="322">
                  <c:v>4</c:v>
                </c:pt>
                <c:pt idx="323">
                  <c:v>8</c:v>
                </c:pt>
                <c:pt idx="324">
                  <c:v>24</c:v>
                </c:pt>
                <c:pt idx="325">
                  <c:v>24</c:v>
                </c:pt>
                <c:pt idx="326">
                  <c:v>8</c:v>
                </c:pt>
                <c:pt idx="327">
                  <c:v>4</c:v>
                </c:pt>
                <c:pt idx="328">
                  <c:v>3</c:v>
                </c:pt>
                <c:pt idx="329">
                  <c:v>5</c:v>
                </c:pt>
                <c:pt idx="330">
                  <c:v>3</c:v>
                </c:pt>
                <c:pt idx="331">
                  <c:v>24</c:v>
                </c:pt>
                <c:pt idx="332">
                  <c:v>2</c:v>
                </c:pt>
                <c:pt idx="333">
                  <c:v>24</c:v>
                </c:pt>
                <c:pt idx="334">
                  <c:v>24</c:v>
                </c:pt>
                <c:pt idx="335">
                  <c:v>7</c:v>
                </c:pt>
                <c:pt idx="336">
                  <c:v>24</c:v>
                </c:pt>
                <c:pt idx="337">
                  <c:v>5</c:v>
                </c:pt>
                <c:pt idx="338">
                  <c:v>3</c:v>
                </c:pt>
                <c:pt idx="339">
                  <c:v>8</c:v>
                </c:pt>
                <c:pt idx="340">
                  <c:v>5</c:v>
                </c:pt>
                <c:pt idx="341">
                  <c:v>1</c:v>
                </c:pt>
                <c:pt idx="342">
                  <c:v>24</c:v>
                </c:pt>
                <c:pt idx="343">
                  <c:v>5</c:v>
                </c:pt>
                <c:pt idx="344">
                  <c:v>24</c:v>
                </c:pt>
                <c:pt idx="345">
                  <c:v>24</c:v>
                </c:pt>
                <c:pt idx="346">
                  <c:v>3</c:v>
                </c:pt>
                <c:pt idx="347">
                  <c:v>1</c:v>
                </c:pt>
                <c:pt idx="348">
                  <c:v>3</c:v>
                </c:pt>
                <c:pt idx="349">
                  <c:v>5</c:v>
                </c:pt>
                <c:pt idx="350">
                  <c:v>24</c:v>
                </c:pt>
                <c:pt idx="351">
                  <c:v>3</c:v>
                </c:pt>
                <c:pt idx="352">
                  <c:v>24</c:v>
                </c:pt>
                <c:pt idx="353">
                  <c:v>3</c:v>
                </c:pt>
                <c:pt idx="354">
                  <c:v>4</c:v>
                </c:pt>
                <c:pt idx="355">
                  <c:v>8</c:v>
                </c:pt>
                <c:pt idx="356">
                  <c:v>24</c:v>
                </c:pt>
                <c:pt idx="357">
                  <c:v>6</c:v>
                </c:pt>
                <c:pt idx="358">
                  <c:v>5</c:v>
                </c:pt>
                <c:pt idx="359">
                  <c:v>4</c:v>
                </c:pt>
                <c:pt idx="360">
                  <c:v>24</c:v>
                </c:pt>
                <c:pt idx="361">
                  <c:v>8</c:v>
                </c:pt>
                <c:pt idx="362">
                  <c:v>4</c:v>
                </c:pt>
                <c:pt idx="363">
                  <c:v>5</c:v>
                </c:pt>
                <c:pt idx="364">
                  <c:v>24</c:v>
                </c:pt>
                <c:pt idx="365">
                  <c:v>5</c:v>
                </c:pt>
                <c:pt idx="366">
                  <c:v>5</c:v>
                </c:pt>
                <c:pt idx="367">
                  <c:v>4</c:v>
                </c:pt>
                <c:pt idx="368">
                  <c:v>5</c:v>
                </c:pt>
                <c:pt idx="369">
                  <c:v>3</c:v>
                </c:pt>
                <c:pt idx="370">
                  <c:v>5</c:v>
                </c:pt>
                <c:pt idx="371">
                  <c:v>2</c:v>
                </c:pt>
                <c:pt idx="372">
                  <c:v>4</c:v>
                </c:pt>
                <c:pt idx="373">
                  <c:v>4</c:v>
                </c:pt>
                <c:pt idx="374">
                  <c:v>24</c:v>
                </c:pt>
                <c:pt idx="375">
                  <c:v>24</c:v>
                </c:pt>
                <c:pt idx="376">
                  <c:v>2</c:v>
                </c:pt>
                <c:pt idx="377">
                  <c:v>24</c:v>
                </c:pt>
                <c:pt idx="378">
                  <c:v>5</c:v>
                </c:pt>
                <c:pt idx="379">
                  <c:v>24</c:v>
                </c:pt>
                <c:pt idx="380">
                  <c:v>4</c:v>
                </c:pt>
                <c:pt idx="381">
                  <c:v>1</c:v>
                </c:pt>
                <c:pt idx="382">
                  <c:v>5</c:v>
                </c:pt>
                <c:pt idx="383">
                  <c:v>4</c:v>
                </c:pt>
                <c:pt idx="384">
                  <c:v>3</c:v>
                </c:pt>
                <c:pt idx="385">
                  <c:v>4</c:v>
                </c:pt>
                <c:pt idx="386">
                  <c:v>3</c:v>
                </c:pt>
                <c:pt idx="387">
                  <c:v>3</c:v>
                </c:pt>
                <c:pt idx="388">
                  <c:v>24</c:v>
                </c:pt>
                <c:pt idx="389">
                  <c:v>5</c:v>
                </c:pt>
                <c:pt idx="390">
                  <c:v>24</c:v>
                </c:pt>
                <c:pt idx="391">
                  <c:v>7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2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1</c:v>
                </c:pt>
                <c:pt idx="401">
                  <c:v>24</c:v>
                </c:pt>
                <c:pt idx="402">
                  <c:v>24</c:v>
                </c:pt>
                <c:pt idx="403">
                  <c:v>5</c:v>
                </c:pt>
                <c:pt idx="404">
                  <c:v>24</c:v>
                </c:pt>
                <c:pt idx="405">
                  <c:v>5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24</c:v>
                </c:pt>
                <c:pt idx="410">
                  <c:v>6</c:v>
                </c:pt>
                <c:pt idx="411">
                  <c:v>4</c:v>
                </c:pt>
                <c:pt idx="412">
                  <c:v>24</c:v>
                </c:pt>
                <c:pt idx="413">
                  <c:v>4</c:v>
                </c:pt>
                <c:pt idx="414">
                  <c:v>4</c:v>
                </c:pt>
                <c:pt idx="415">
                  <c:v>24</c:v>
                </c:pt>
                <c:pt idx="416">
                  <c:v>4</c:v>
                </c:pt>
                <c:pt idx="417">
                  <c:v>8</c:v>
                </c:pt>
                <c:pt idx="418">
                  <c:v>6</c:v>
                </c:pt>
                <c:pt idx="419">
                  <c:v>1</c:v>
                </c:pt>
                <c:pt idx="420">
                  <c:v>2</c:v>
                </c:pt>
                <c:pt idx="421">
                  <c:v>4</c:v>
                </c:pt>
                <c:pt idx="422">
                  <c:v>24</c:v>
                </c:pt>
                <c:pt idx="423">
                  <c:v>3</c:v>
                </c:pt>
                <c:pt idx="424">
                  <c:v>24</c:v>
                </c:pt>
                <c:pt idx="425">
                  <c:v>4</c:v>
                </c:pt>
                <c:pt idx="426">
                  <c:v>5</c:v>
                </c:pt>
                <c:pt idx="427">
                  <c:v>24</c:v>
                </c:pt>
                <c:pt idx="428">
                  <c:v>1</c:v>
                </c:pt>
                <c:pt idx="429">
                  <c:v>24</c:v>
                </c:pt>
                <c:pt idx="430">
                  <c:v>24</c:v>
                </c:pt>
                <c:pt idx="431">
                  <c:v>5</c:v>
                </c:pt>
                <c:pt idx="432">
                  <c:v>8</c:v>
                </c:pt>
                <c:pt idx="433">
                  <c:v>7</c:v>
                </c:pt>
                <c:pt idx="434">
                  <c:v>24</c:v>
                </c:pt>
                <c:pt idx="435">
                  <c:v>5</c:v>
                </c:pt>
                <c:pt idx="436">
                  <c:v>24</c:v>
                </c:pt>
                <c:pt idx="437">
                  <c:v>4</c:v>
                </c:pt>
                <c:pt idx="438">
                  <c:v>4</c:v>
                </c:pt>
                <c:pt idx="439">
                  <c:v>8</c:v>
                </c:pt>
                <c:pt idx="440">
                  <c:v>5</c:v>
                </c:pt>
                <c:pt idx="441">
                  <c:v>5</c:v>
                </c:pt>
                <c:pt idx="442">
                  <c:v>4</c:v>
                </c:pt>
                <c:pt idx="443">
                  <c:v>7</c:v>
                </c:pt>
                <c:pt idx="444">
                  <c:v>4</c:v>
                </c:pt>
                <c:pt idx="445">
                  <c:v>24</c:v>
                </c:pt>
                <c:pt idx="446">
                  <c:v>1</c:v>
                </c:pt>
                <c:pt idx="447">
                  <c:v>24</c:v>
                </c:pt>
                <c:pt idx="448">
                  <c:v>24</c:v>
                </c:pt>
                <c:pt idx="449">
                  <c:v>24</c:v>
                </c:pt>
                <c:pt idx="450">
                  <c:v>5</c:v>
                </c:pt>
                <c:pt idx="451">
                  <c:v>5</c:v>
                </c:pt>
                <c:pt idx="452">
                  <c:v>24</c:v>
                </c:pt>
                <c:pt idx="453">
                  <c:v>5</c:v>
                </c:pt>
                <c:pt idx="454">
                  <c:v>6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2</c:v>
                </c:pt>
                <c:pt idx="461">
                  <c:v>24</c:v>
                </c:pt>
                <c:pt idx="462">
                  <c:v>4</c:v>
                </c:pt>
                <c:pt idx="463">
                  <c:v>24</c:v>
                </c:pt>
                <c:pt idx="464">
                  <c:v>5</c:v>
                </c:pt>
                <c:pt idx="465">
                  <c:v>7</c:v>
                </c:pt>
                <c:pt idx="466">
                  <c:v>6</c:v>
                </c:pt>
                <c:pt idx="467">
                  <c:v>24</c:v>
                </c:pt>
                <c:pt idx="468">
                  <c:v>3</c:v>
                </c:pt>
                <c:pt idx="469">
                  <c:v>5</c:v>
                </c:pt>
                <c:pt idx="470">
                  <c:v>4</c:v>
                </c:pt>
                <c:pt idx="471">
                  <c:v>5</c:v>
                </c:pt>
                <c:pt idx="472">
                  <c:v>5</c:v>
                </c:pt>
                <c:pt idx="473">
                  <c:v>3</c:v>
                </c:pt>
                <c:pt idx="474">
                  <c:v>24</c:v>
                </c:pt>
                <c:pt idx="475">
                  <c:v>4</c:v>
                </c:pt>
                <c:pt idx="476">
                  <c:v>5</c:v>
                </c:pt>
                <c:pt idx="477">
                  <c:v>7</c:v>
                </c:pt>
                <c:pt idx="478">
                  <c:v>4</c:v>
                </c:pt>
                <c:pt idx="479">
                  <c:v>5</c:v>
                </c:pt>
                <c:pt idx="480">
                  <c:v>1</c:v>
                </c:pt>
                <c:pt idx="481">
                  <c:v>24</c:v>
                </c:pt>
                <c:pt idx="482">
                  <c:v>24</c:v>
                </c:pt>
                <c:pt idx="483">
                  <c:v>24</c:v>
                </c:pt>
                <c:pt idx="484">
                  <c:v>24</c:v>
                </c:pt>
                <c:pt idx="485">
                  <c:v>4</c:v>
                </c:pt>
                <c:pt idx="486">
                  <c:v>24</c:v>
                </c:pt>
                <c:pt idx="487">
                  <c:v>5</c:v>
                </c:pt>
                <c:pt idx="488">
                  <c:v>24</c:v>
                </c:pt>
                <c:pt idx="489">
                  <c:v>5</c:v>
                </c:pt>
                <c:pt idx="490">
                  <c:v>3</c:v>
                </c:pt>
                <c:pt idx="491">
                  <c:v>24</c:v>
                </c:pt>
                <c:pt idx="492">
                  <c:v>3</c:v>
                </c:pt>
                <c:pt idx="493">
                  <c:v>4</c:v>
                </c:pt>
                <c:pt idx="494">
                  <c:v>4</c:v>
                </c:pt>
                <c:pt idx="495">
                  <c:v>24</c:v>
                </c:pt>
                <c:pt idx="496">
                  <c:v>3</c:v>
                </c:pt>
                <c:pt idx="497">
                  <c:v>4</c:v>
                </c:pt>
                <c:pt idx="498">
                  <c:v>5</c:v>
                </c:pt>
                <c:pt idx="499">
                  <c:v>24</c:v>
                </c:pt>
                <c:pt idx="500">
                  <c:v>4</c:v>
                </c:pt>
                <c:pt idx="501">
                  <c:v>4</c:v>
                </c:pt>
                <c:pt idx="502">
                  <c:v>1</c:v>
                </c:pt>
                <c:pt idx="503">
                  <c:v>4</c:v>
                </c:pt>
                <c:pt idx="504">
                  <c:v>2</c:v>
                </c:pt>
                <c:pt idx="505">
                  <c:v>5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97464"/>
        <c:axId val="195997856"/>
      </c:scatterChart>
      <c:valAx>
        <c:axId val="195997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7856"/>
        <c:crosses val="autoZero"/>
        <c:crossBetween val="midCat"/>
      </c:valAx>
      <c:valAx>
        <c:axId val="1959978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74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J$2:$J$507</c:f>
              <c:numCache>
                <c:formatCode>General</c:formatCode>
                <c:ptCount val="506"/>
                <c:pt idx="0">
                  <c:v>666</c:v>
                </c:pt>
                <c:pt idx="1">
                  <c:v>224</c:v>
                </c:pt>
                <c:pt idx="2">
                  <c:v>287</c:v>
                </c:pt>
                <c:pt idx="3">
                  <c:v>307</c:v>
                </c:pt>
                <c:pt idx="4">
                  <c:v>666</c:v>
                </c:pt>
                <c:pt idx="5">
                  <c:v>666</c:v>
                </c:pt>
                <c:pt idx="6">
                  <c:v>666</c:v>
                </c:pt>
                <c:pt idx="7">
                  <c:v>296</c:v>
                </c:pt>
                <c:pt idx="8">
                  <c:v>337</c:v>
                </c:pt>
                <c:pt idx="9">
                  <c:v>666</c:v>
                </c:pt>
                <c:pt idx="10">
                  <c:v>666</c:v>
                </c:pt>
                <c:pt idx="11">
                  <c:v>307</c:v>
                </c:pt>
                <c:pt idx="12">
                  <c:v>666</c:v>
                </c:pt>
                <c:pt idx="13">
                  <c:v>384</c:v>
                </c:pt>
                <c:pt idx="14">
                  <c:v>244</c:v>
                </c:pt>
                <c:pt idx="15">
                  <c:v>666</c:v>
                </c:pt>
                <c:pt idx="16">
                  <c:v>329</c:v>
                </c:pt>
                <c:pt idx="17">
                  <c:v>329</c:v>
                </c:pt>
                <c:pt idx="18">
                  <c:v>307</c:v>
                </c:pt>
                <c:pt idx="19">
                  <c:v>289</c:v>
                </c:pt>
                <c:pt idx="20">
                  <c:v>666</c:v>
                </c:pt>
                <c:pt idx="21">
                  <c:v>273</c:v>
                </c:pt>
                <c:pt idx="22">
                  <c:v>348</c:v>
                </c:pt>
                <c:pt idx="23">
                  <c:v>330</c:v>
                </c:pt>
                <c:pt idx="24">
                  <c:v>403</c:v>
                </c:pt>
                <c:pt idx="25">
                  <c:v>666</c:v>
                </c:pt>
                <c:pt idx="26">
                  <c:v>222</c:v>
                </c:pt>
                <c:pt idx="27">
                  <c:v>273</c:v>
                </c:pt>
                <c:pt idx="28">
                  <c:v>277</c:v>
                </c:pt>
                <c:pt idx="29">
                  <c:v>293</c:v>
                </c:pt>
                <c:pt idx="30">
                  <c:v>666</c:v>
                </c:pt>
                <c:pt idx="31">
                  <c:v>358</c:v>
                </c:pt>
                <c:pt idx="32">
                  <c:v>270</c:v>
                </c:pt>
                <c:pt idx="33">
                  <c:v>666</c:v>
                </c:pt>
                <c:pt idx="34">
                  <c:v>264</c:v>
                </c:pt>
                <c:pt idx="35">
                  <c:v>432</c:v>
                </c:pt>
                <c:pt idx="36">
                  <c:v>391</c:v>
                </c:pt>
                <c:pt idx="37">
                  <c:v>666</c:v>
                </c:pt>
                <c:pt idx="38">
                  <c:v>304</c:v>
                </c:pt>
                <c:pt idx="39">
                  <c:v>300</c:v>
                </c:pt>
                <c:pt idx="40">
                  <c:v>270</c:v>
                </c:pt>
                <c:pt idx="41">
                  <c:v>666</c:v>
                </c:pt>
                <c:pt idx="42">
                  <c:v>437</c:v>
                </c:pt>
                <c:pt idx="43">
                  <c:v>384</c:v>
                </c:pt>
                <c:pt idx="44">
                  <c:v>666</c:v>
                </c:pt>
                <c:pt idx="45">
                  <c:v>666</c:v>
                </c:pt>
                <c:pt idx="46">
                  <c:v>304</c:v>
                </c:pt>
                <c:pt idx="47">
                  <c:v>666</c:v>
                </c:pt>
                <c:pt idx="48">
                  <c:v>403</c:v>
                </c:pt>
                <c:pt idx="49">
                  <c:v>666</c:v>
                </c:pt>
                <c:pt idx="50">
                  <c:v>289</c:v>
                </c:pt>
                <c:pt idx="51">
                  <c:v>223</c:v>
                </c:pt>
                <c:pt idx="52">
                  <c:v>666</c:v>
                </c:pt>
                <c:pt idx="53">
                  <c:v>666</c:v>
                </c:pt>
                <c:pt idx="54">
                  <c:v>666</c:v>
                </c:pt>
                <c:pt idx="55">
                  <c:v>666</c:v>
                </c:pt>
                <c:pt idx="56">
                  <c:v>432</c:v>
                </c:pt>
                <c:pt idx="57">
                  <c:v>666</c:v>
                </c:pt>
                <c:pt idx="58">
                  <c:v>243</c:v>
                </c:pt>
                <c:pt idx="59">
                  <c:v>223</c:v>
                </c:pt>
                <c:pt idx="60">
                  <c:v>391</c:v>
                </c:pt>
                <c:pt idx="61">
                  <c:v>264</c:v>
                </c:pt>
                <c:pt idx="62">
                  <c:v>284</c:v>
                </c:pt>
                <c:pt idx="63">
                  <c:v>224</c:v>
                </c:pt>
                <c:pt idx="64">
                  <c:v>403</c:v>
                </c:pt>
                <c:pt idx="65">
                  <c:v>224</c:v>
                </c:pt>
                <c:pt idx="66">
                  <c:v>666</c:v>
                </c:pt>
                <c:pt idx="67">
                  <c:v>437</c:v>
                </c:pt>
                <c:pt idx="68">
                  <c:v>287</c:v>
                </c:pt>
                <c:pt idx="69">
                  <c:v>304</c:v>
                </c:pt>
                <c:pt idx="70">
                  <c:v>281</c:v>
                </c:pt>
                <c:pt idx="71">
                  <c:v>666</c:v>
                </c:pt>
                <c:pt idx="72">
                  <c:v>334</c:v>
                </c:pt>
                <c:pt idx="73">
                  <c:v>307</c:v>
                </c:pt>
                <c:pt idx="74">
                  <c:v>403</c:v>
                </c:pt>
                <c:pt idx="75">
                  <c:v>666</c:v>
                </c:pt>
                <c:pt idx="76">
                  <c:v>307</c:v>
                </c:pt>
                <c:pt idx="77">
                  <c:v>307</c:v>
                </c:pt>
                <c:pt idx="78">
                  <c:v>370</c:v>
                </c:pt>
                <c:pt idx="79">
                  <c:v>307</c:v>
                </c:pt>
                <c:pt idx="80">
                  <c:v>666</c:v>
                </c:pt>
                <c:pt idx="81">
                  <c:v>243</c:v>
                </c:pt>
                <c:pt idx="82">
                  <c:v>666</c:v>
                </c:pt>
                <c:pt idx="83">
                  <c:v>666</c:v>
                </c:pt>
                <c:pt idx="84">
                  <c:v>300</c:v>
                </c:pt>
                <c:pt idx="85">
                  <c:v>307</c:v>
                </c:pt>
                <c:pt idx="86">
                  <c:v>313</c:v>
                </c:pt>
                <c:pt idx="87">
                  <c:v>666</c:v>
                </c:pt>
                <c:pt idx="88">
                  <c:v>242</c:v>
                </c:pt>
                <c:pt idx="89">
                  <c:v>284</c:v>
                </c:pt>
                <c:pt idx="90">
                  <c:v>666</c:v>
                </c:pt>
                <c:pt idx="91">
                  <c:v>307</c:v>
                </c:pt>
                <c:pt idx="92">
                  <c:v>264</c:v>
                </c:pt>
                <c:pt idx="93">
                  <c:v>277</c:v>
                </c:pt>
                <c:pt idx="94">
                  <c:v>398</c:v>
                </c:pt>
                <c:pt idx="95">
                  <c:v>666</c:v>
                </c:pt>
                <c:pt idx="96">
                  <c:v>329</c:v>
                </c:pt>
                <c:pt idx="97">
                  <c:v>666</c:v>
                </c:pt>
                <c:pt idx="98">
                  <c:v>666</c:v>
                </c:pt>
                <c:pt idx="99">
                  <c:v>281</c:v>
                </c:pt>
                <c:pt idx="100">
                  <c:v>666</c:v>
                </c:pt>
                <c:pt idx="101">
                  <c:v>307</c:v>
                </c:pt>
                <c:pt idx="102">
                  <c:v>334</c:v>
                </c:pt>
                <c:pt idx="103">
                  <c:v>666</c:v>
                </c:pt>
                <c:pt idx="104">
                  <c:v>188</c:v>
                </c:pt>
                <c:pt idx="105">
                  <c:v>352</c:v>
                </c:pt>
                <c:pt idx="106">
                  <c:v>666</c:v>
                </c:pt>
                <c:pt idx="107">
                  <c:v>403</c:v>
                </c:pt>
                <c:pt idx="108">
                  <c:v>330</c:v>
                </c:pt>
                <c:pt idx="109">
                  <c:v>243</c:v>
                </c:pt>
                <c:pt idx="110">
                  <c:v>666</c:v>
                </c:pt>
                <c:pt idx="111">
                  <c:v>289</c:v>
                </c:pt>
                <c:pt idx="112">
                  <c:v>307</c:v>
                </c:pt>
                <c:pt idx="113">
                  <c:v>430</c:v>
                </c:pt>
                <c:pt idx="114">
                  <c:v>711</c:v>
                </c:pt>
                <c:pt idx="115">
                  <c:v>432</c:v>
                </c:pt>
                <c:pt idx="116">
                  <c:v>403</c:v>
                </c:pt>
                <c:pt idx="117">
                  <c:v>222</c:v>
                </c:pt>
                <c:pt idx="118">
                  <c:v>666</c:v>
                </c:pt>
                <c:pt idx="119">
                  <c:v>284</c:v>
                </c:pt>
                <c:pt idx="120">
                  <c:v>666</c:v>
                </c:pt>
                <c:pt idx="121">
                  <c:v>403</c:v>
                </c:pt>
                <c:pt idx="122">
                  <c:v>307</c:v>
                </c:pt>
                <c:pt idx="123">
                  <c:v>276</c:v>
                </c:pt>
                <c:pt idx="124">
                  <c:v>666</c:v>
                </c:pt>
                <c:pt idx="125">
                  <c:v>252</c:v>
                </c:pt>
                <c:pt idx="126">
                  <c:v>330</c:v>
                </c:pt>
                <c:pt idx="127">
                  <c:v>233</c:v>
                </c:pt>
                <c:pt idx="128">
                  <c:v>264</c:v>
                </c:pt>
                <c:pt idx="129">
                  <c:v>265</c:v>
                </c:pt>
                <c:pt idx="130">
                  <c:v>277</c:v>
                </c:pt>
                <c:pt idx="131">
                  <c:v>398</c:v>
                </c:pt>
                <c:pt idx="132">
                  <c:v>307</c:v>
                </c:pt>
                <c:pt idx="133">
                  <c:v>276</c:v>
                </c:pt>
                <c:pt idx="134">
                  <c:v>351</c:v>
                </c:pt>
                <c:pt idx="135">
                  <c:v>330</c:v>
                </c:pt>
                <c:pt idx="136">
                  <c:v>216</c:v>
                </c:pt>
                <c:pt idx="137">
                  <c:v>256</c:v>
                </c:pt>
                <c:pt idx="138">
                  <c:v>666</c:v>
                </c:pt>
                <c:pt idx="139">
                  <c:v>284</c:v>
                </c:pt>
                <c:pt idx="140">
                  <c:v>666</c:v>
                </c:pt>
                <c:pt idx="141">
                  <c:v>432</c:v>
                </c:pt>
                <c:pt idx="142">
                  <c:v>247</c:v>
                </c:pt>
                <c:pt idx="143">
                  <c:v>300</c:v>
                </c:pt>
                <c:pt idx="144">
                  <c:v>402</c:v>
                </c:pt>
                <c:pt idx="145">
                  <c:v>403</c:v>
                </c:pt>
                <c:pt idx="146">
                  <c:v>398</c:v>
                </c:pt>
                <c:pt idx="147">
                  <c:v>437</c:v>
                </c:pt>
                <c:pt idx="148">
                  <c:v>222</c:v>
                </c:pt>
                <c:pt idx="149">
                  <c:v>276</c:v>
                </c:pt>
                <c:pt idx="150">
                  <c:v>304</c:v>
                </c:pt>
                <c:pt idx="151">
                  <c:v>666</c:v>
                </c:pt>
                <c:pt idx="152">
                  <c:v>666</c:v>
                </c:pt>
                <c:pt idx="153">
                  <c:v>437</c:v>
                </c:pt>
                <c:pt idx="154">
                  <c:v>666</c:v>
                </c:pt>
                <c:pt idx="155">
                  <c:v>666</c:v>
                </c:pt>
                <c:pt idx="156">
                  <c:v>666</c:v>
                </c:pt>
                <c:pt idx="157">
                  <c:v>403</c:v>
                </c:pt>
                <c:pt idx="158">
                  <c:v>276</c:v>
                </c:pt>
                <c:pt idx="159">
                  <c:v>287</c:v>
                </c:pt>
                <c:pt idx="160">
                  <c:v>300</c:v>
                </c:pt>
                <c:pt idx="161">
                  <c:v>666</c:v>
                </c:pt>
                <c:pt idx="162">
                  <c:v>281</c:v>
                </c:pt>
                <c:pt idx="163">
                  <c:v>666</c:v>
                </c:pt>
                <c:pt idx="164">
                  <c:v>304</c:v>
                </c:pt>
                <c:pt idx="165">
                  <c:v>398</c:v>
                </c:pt>
                <c:pt idx="166">
                  <c:v>666</c:v>
                </c:pt>
                <c:pt idx="167">
                  <c:v>358</c:v>
                </c:pt>
                <c:pt idx="168">
                  <c:v>193</c:v>
                </c:pt>
                <c:pt idx="169">
                  <c:v>666</c:v>
                </c:pt>
                <c:pt idx="170">
                  <c:v>243</c:v>
                </c:pt>
                <c:pt idx="171">
                  <c:v>666</c:v>
                </c:pt>
                <c:pt idx="172">
                  <c:v>437</c:v>
                </c:pt>
                <c:pt idx="173">
                  <c:v>264</c:v>
                </c:pt>
                <c:pt idx="174">
                  <c:v>254</c:v>
                </c:pt>
                <c:pt idx="175">
                  <c:v>337</c:v>
                </c:pt>
                <c:pt idx="176">
                  <c:v>666</c:v>
                </c:pt>
                <c:pt idx="177">
                  <c:v>264</c:v>
                </c:pt>
                <c:pt idx="178">
                  <c:v>666</c:v>
                </c:pt>
                <c:pt idx="179">
                  <c:v>307</c:v>
                </c:pt>
                <c:pt idx="180">
                  <c:v>276</c:v>
                </c:pt>
                <c:pt idx="181">
                  <c:v>254</c:v>
                </c:pt>
                <c:pt idx="182">
                  <c:v>403</c:v>
                </c:pt>
                <c:pt idx="183">
                  <c:v>307</c:v>
                </c:pt>
                <c:pt idx="184">
                  <c:v>403</c:v>
                </c:pt>
                <c:pt idx="185">
                  <c:v>198</c:v>
                </c:pt>
                <c:pt idx="186">
                  <c:v>233</c:v>
                </c:pt>
                <c:pt idx="187">
                  <c:v>247</c:v>
                </c:pt>
                <c:pt idx="188">
                  <c:v>279</c:v>
                </c:pt>
                <c:pt idx="189">
                  <c:v>666</c:v>
                </c:pt>
                <c:pt idx="190">
                  <c:v>666</c:v>
                </c:pt>
                <c:pt idx="191">
                  <c:v>430</c:v>
                </c:pt>
                <c:pt idx="192">
                  <c:v>296</c:v>
                </c:pt>
                <c:pt idx="193">
                  <c:v>305</c:v>
                </c:pt>
                <c:pt idx="194">
                  <c:v>254</c:v>
                </c:pt>
                <c:pt idx="195">
                  <c:v>384</c:v>
                </c:pt>
                <c:pt idx="196">
                  <c:v>277</c:v>
                </c:pt>
                <c:pt idx="197">
                  <c:v>330</c:v>
                </c:pt>
                <c:pt idx="198">
                  <c:v>307</c:v>
                </c:pt>
                <c:pt idx="199">
                  <c:v>304</c:v>
                </c:pt>
                <c:pt idx="200">
                  <c:v>270</c:v>
                </c:pt>
                <c:pt idx="201">
                  <c:v>270</c:v>
                </c:pt>
                <c:pt idx="202">
                  <c:v>666</c:v>
                </c:pt>
                <c:pt idx="203">
                  <c:v>437</c:v>
                </c:pt>
                <c:pt idx="204">
                  <c:v>265</c:v>
                </c:pt>
                <c:pt idx="205">
                  <c:v>384</c:v>
                </c:pt>
                <c:pt idx="206">
                  <c:v>264</c:v>
                </c:pt>
                <c:pt idx="207">
                  <c:v>296</c:v>
                </c:pt>
                <c:pt idx="208">
                  <c:v>403</c:v>
                </c:pt>
                <c:pt idx="209">
                  <c:v>330</c:v>
                </c:pt>
                <c:pt idx="210">
                  <c:v>403</c:v>
                </c:pt>
                <c:pt idx="211">
                  <c:v>305</c:v>
                </c:pt>
                <c:pt idx="212">
                  <c:v>437</c:v>
                </c:pt>
                <c:pt idx="213">
                  <c:v>216</c:v>
                </c:pt>
                <c:pt idx="214">
                  <c:v>391</c:v>
                </c:pt>
                <c:pt idx="215">
                  <c:v>666</c:v>
                </c:pt>
                <c:pt idx="216">
                  <c:v>307</c:v>
                </c:pt>
                <c:pt idx="217">
                  <c:v>422</c:v>
                </c:pt>
                <c:pt idx="218">
                  <c:v>335</c:v>
                </c:pt>
                <c:pt idx="219">
                  <c:v>411</c:v>
                </c:pt>
                <c:pt idx="220">
                  <c:v>711</c:v>
                </c:pt>
                <c:pt idx="221">
                  <c:v>307</c:v>
                </c:pt>
                <c:pt idx="222">
                  <c:v>307</c:v>
                </c:pt>
                <c:pt idx="223">
                  <c:v>296</c:v>
                </c:pt>
                <c:pt idx="224">
                  <c:v>666</c:v>
                </c:pt>
                <c:pt idx="225">
                  <c:v>307</c:v>
                </c:pt>
                <c:pt idx="226">
                  <c:v>226</c:v>
                </c:pt>
                <c:pt idx="227">
                  <c:v>285</c:v>
                </c:pt>
                <c:pt idx="228">
                  <c:v>666</c:v>
                </c:pt>
                <c:pt idx="229">
                  <c:v>666</c:v>
                </c:pt>
                <c:pt idx="230">
                  <c:v>307</c:v>
                </c:pt>
                <c:pt idx="231">
                  <c:v>193</c:v>
                </c:pt>
                <c:pt idx="232">
                  <c:v>193</c:v>
                </c:pt>
                <c:pt idx="233">
                  <c:v>403</c:v>
                </c:pt>
                <c:pt idx="234">
                  <c:v>277</c:v>
                </c:pt>
                <c:pt idx="235">
                  <c:v>300</c:v>
                </c:pt>
                <c:pt idx="236">
                  <c:v>245</c:v>
                </c:pt>
                <c:pt idx="237">
                  <c:v>666</c:v>
                </c:pt>
                <c:pt idx="238">
                  <c:v>289</c:v>
                </c:pt>
                <c:pt idx="239">
                  <c:v>276</c:v>
                </c:pt>
                <c:pt idx="240">
                  <c:v>307</c:v>
                </c:pt>
                <c:pt idx="241">
                  <c:v>666</c:v>
                </c:pt>
                <c:pt idx="242">
                  <c:v>666</c:v>
                </c:pt>
                <c:pt idx="243">
                  <c:v>403</c:v>
                </c:pt>
                <c:pt idx="244">
                  <c:v>188</c:v>
                </c:pt>
                <c:pt idx="245">
                  <c:v>432</c:v>
                </c:pt>
                <c:pt idx="246">
                  <c:v>666</c:v>
                </c:pt>
                <c:pt idx="247">
                  <c:v>284</c:v>
                </c:pt>
                <c:pt idx="248">
                  <c:v>403</c:v>
                </c:pt>
                <c:pt idx="249">
                  <c:v>384</c:v>
                </c:pt>
                <c:pt idx="250">
                  <c:v>398</c:v>
                </c:pt>
                <c:pt idx="251">
                  <c:v>270</c:v>
                </c:pt>
                <c:pt idx="252">
                  <c:v>284</c:v>
                </c:pt>
                <c:pt idx="253">
                  <c:v>224</c:v>
                </c:pt>
                <c:pt idx="254">
                  <c:v>666</c:v>
                </c:pt>
                <c:pt idx="255">
                  <c:v>188</c:v>
                </c:pt>
                <c:pt idx="256">
                  <c:v>666</c:v>
                </c:pt>
                <c:pt idx="257">
                  <c:v>666</c:v>
                </c:pt>
                <c:pt idx="258">
                  <c:v>666</c:v>
                </c:pt>
                <c:pt idx="259">
                  <c:v>666</c:v>
                </c:pt>
                <c:pt idx="260">
                  <c:v>223</c:v>
                </c:pt>
                <c:pt idx="261">
                  <c:v>666</c:v>
                </c:pt>
                <c:pt idx="262">
                  <c:v>307</c:v>
                </c:pt>
                <c:pt idx="263">
                  <c:v>287</c:v>
                </c:pt>
                <c:pt idx="264">
                  <c:v>666</c:v>
                </c:pt>
                <c:pt idx="265">
                  <c:v>391</c:v>
                </c:pt>
                <c:pt idx="266">
                  <c:v>188</c:v>
                </c:pt>
                <c:pt idx="267">
                  <c:v>391</c:v>
                </c:pt>
                <c:pt idx="268">
                  <c:v>711</c:v>
                </c:pt>
                <c:pt idx="269">
                  <c:v>296</c:v>
                </c:pt>
                <c:pt idx="270">
                  <c:v>666</c:v>
                </c:pt>
                <c:pt idx="271">
                  <c:v>666</c:v>
                </c:pt>
                <c:pt idx="272">
                  <c:v>307</c:v>
                </c:pt>
                <c:pt idx="273">
                  <c:v>411</c:v>
                </c:pt>
                <c:pt idx="274">
                  <c:v>270</c:v>
                </c:pt>
                <c:pt idx="275">
                  <c:v>345</c:v>
                </c:pt>
                <c:pt idx="276">
                  <c:v>279</c:v>
                </c:pt>
                <c:pt idx="277">
                  <c:v>403</c:v>
                </c:pt>
                <c:pt idx="278">
                  <c:v>311</c:v>
                </c:pt>
                <c:pt idx="279">
                  <c:v>403</c:v>
                </c:pt>
                <c:pt idx="280">
                  <c:v>187</c:v>
                </c:pt>
                <c:pt idx="281">
                  <c:v>437</c:v>
                </c:pt>
                <c:pt idx="282">
                  <c:v>666</c:v>
                </c:pt>
                <c:pt idx="283">
                  <c:v>311</c:v>
                </c:pt>
                <c:pt idx="284">
                  <c:v>666</c:v>
                </c:pt>
                <c:pt idx="285">
                  <c:v>296</c:v>
                </c:pt>
                <c:pt idx="286">
                  <c:v>307</c:v>
                </c:pt>
                <c:pt idx="287">
                  <c:v>277</c:v>
                </c:pt>
                <c:pt idx="288">
                  <c:v>437</c:v>
                </c:pt>
                <c:pt idx="289">
                  <c:v>403</c:v>
                </c:pt>
                <c:pt idx="290">
                  <c:v>300</c:v>
                </c:pt>
                <c:pt idx="291">
                  <c:v>311</c:v>
                </c:pt>
                <c:pt idx="292">
                  <c:v>315</c:v>
                </c:pt>
                <c:pt idx="293">
                  <c:v>666</c:v>
                </c:pt>
                <c:pt idx="294">
                  <c:v>224</c:v>
                </c:pt>
                <c:pt idx="295">
                  <c:v>311</c:v>
                </c:pt>
                <c:pt idx="296">
                  <c:v>403</c:v>
                </c:pt>
                <c:pt idx="297">
                  <c:v>307</c:v>
                </c:pt>
                <c:pt idx="298">
                  <c:v>264</c:v>
                </c:pt>
                <c:pt idx="299">
                  <c:v>216</c:v>
                </c:pt>
                <c:pt idx="300">
                  <c:v>315</c:v>
                </c:pt>
                <c:pt idx="301">
                  <c:v>666</c:v>
                </c:pt>
                <c:pt idx="302">
                  <c:v>403</c:v>
                </c:pt>
                <c:pt idx="303">
                  <c:v>233</c:v>
                </c:pt>
                <c:pt idx="304">
                  <c:v>277</c:v>
                </c:pt>
                <c:pt idx="305">
                  <c:v>293</c:v>
                </c:pt>
                <c:pt idx="306">
                  <c:v>242</c:v>
                </c:pt>
                <c:pt idx="307">
                  <c:v>223</c:v>
                </c:pt>
                <c:pt idx="308">
                  <c:v>264</c:v>
                </c:pt>
                <c:pt idx="309">
                  <c:v>287</c:v>
                </c:pt>
                <c:pt idx="310">
                  <c:v>224</c:v>
                </c:pt>
                <c:pt idx="311">
                  <c:v>276</c:v>
                </c:pt>
                <c:pt idx="312">
                  <c:v>666</c:v>
                </c:pt>
                <c:pt idx="313">
                  <c:v>711</c:v>
                </c:pt>
                <c:pt idx="314">
                  <c:v>304</c:v>
                </c:pt>
                <c:pt idx="315">
                  <c:v>432</c:v>
                </c:pt>
                <c:pt idx="316">
                  <c:v>233</c:v>
                </c:pt>
                <c:pt idx="317">
                  <c:v>403</c:v>
                </c:pt>
                <c:pt idx="318">
                  <c:v>666</c:v>
                </c:pt>
                <c:pt idx="319">
                  <c:v>432</c:v>
                </c:pt>
                <c:pt idx="320">
                  <c:v>293</c:v>
                </c:pt>
                <c:pt idx="321">
                  <c:v>398</c:v>
                </c:pt>
                <c:pt idx="322">
                  <c:v>711</c:v>
                </c:pt>
                <c:pt idx="323">
                  <c:v>284</c:v>
                </c:pt>
                <c:pt idx="324">
                  <c:v>666</c:v>
                </c:pt>
                <c:pt idx="325">
                  <c:v>666</c:v>
                </c:pt>
                <c:pt idx="326">
                  <c:v>307</c:v>
                </c:pt>
                <c:pt idx="327">
                  <c:v>289</c:v>
                </c:pt>
                <c:pt idx="328">
                  <c:v>193</c:v>
                </c:pt>
                <c:pt idx="329">
                  <c:v>224</c:v>
                </c:pt>
                <c:pt idx="330">
                  <c:v>402</c:v>
                </c:pt>
                <c:pt idx="331">
                  <c:v>666</c:v>
                </c:pt>
                <c:pt idx="332">
                  <c:v>188</c:v>
                </c:pt>
                <c:pt idx="333">
                  <c:v>666</c:v>
                </c:pt>
                <c:pt idx="334">
                  <c:v>666</c:v>
                </c:pt>
                <c:pt idx="335">
                  <c:v>222</c:v>
                </c:pt>
                <c:pt idx="336">
                  <c:v>666</c:v>
                </c:pt>
                <c:pt idx="337">
                  <c:v>403</c:v>
                </c:pt>
                <c:pt idx="338">
                  <c:v>247</c:v>
                </c:pt>
                <c:pt idx="339">
                  <c:v>307</c:v>
                </c:pt>
                <c:pt idx="340">
                  <c:v>264</c:v>
                </c:pt>
                <c:pt idx="341">
                  <c:v>304</c:v>
                </c:pt>
                <c:pt idx="342">
                  <c:v>666</c:v>
                </c:pt>
                <c:pt idx="343">
                  <c:v>398</c:v>
                </c:pt>
                <c:pt idx="344">
                  <c:v>666</c:v>
                </c:pt>
                <c:pt idx="345">
                  <c:v>666</c:v>
                </c:pt>
                <c:pt idx="346">
                  <c:v>247</c:v>
                </c:pt>
                <c:pt idx="347">
                  <c:v>273</c:v>
                </c:pt>
                <c:pt idx="348">
                  <c:v>193</c:v>
                </c:pt>
                <c:pt idx="349">
                  <c:v>384</c:v>
                </c:pt>
                <c:pt idx="350">
                  <c:v>666</c:v>
                </c:pt>
                <c:pt idx="351">
                  <c:v>233</c:v>
                </c:pt>
                <c:pt idx="352">
                  <c:v>666</c:v>
                </c:pt>
                <c:pt idx="353">
                  <c:v>222</c:v>
                </c:pt>
                <c:pt idx="354">
                  <c:v>307</c:v>
                </c:pt>
                <c:pt idx="355">
                  <c:v>307</c:v>
                </c:pt>
                <c:pt idx="356">
                  <c:v>666</c:v>
                </c:pt>
                <c:pt idx="357">
                  <c:v>391</c:v>
                </c:pt>
                <c:pt idx="358">
                  <c:v>384</c:v>
                </c:pt>
                <c:pt idx="359">
                  <c:v>437</c:v>
                </c:pt>
                <c:pt idx="360">
                  <c:v>666</c:v>
                </c:pt>
                <c:pt idx="361">
                  <c:v>307</c:v>
                </c:pt>
                <c:pt idx="362">
                  <c:v>277</c:v>
                </c:pt>
                <c:pt idx="363">
                  <c:v>398</c:v>
                </c:pt>
                <c:pt idx="364">
                  <c:v>666</c:v>
                </c:pt>
                <c:pt idx="365">
                  <c:v>287</c:v>
                </c:pt>
                <c:pt idx="366">
                  <c:v>216</c:v>
                </c:pt>
                <c:pt idx="367">
                  <c:v>307</c:v>
                </c:pt>
                <c:pt idx="368">
                  <c:v>403</c:v>
                </c:pt>
                <c:pt idx="369">
                  <c:v>193</c:v>
                </c:pt>
                <c:pt idx="370">
                  <c:v>384</c:v>
                </c:pt>
                <c:pt idx="371">
                  <c:v>329</c:v>
                </c:pt>
                <c:pt idx="372">
                  <c:v>277</c:v>
                </c:pt>
                <c:pt idx="373">
                  <c:v>437</c:v>
                </c:pt>
                <c:pt idx="374">
                  <c:v>666</c:v>
                </c:pt>
                <c:pt idx="375">
                  <c:v>666</c:v>
                </c:pt>
                <c:pt idx="376">
                  <c:v>329</c:v>
                </c:pt>
                <c:pt idx="377">
                  <c:v>666</c:v>
                </c:pt>
                <c:pt idx="378">
                  <c:v>403</c:v>
                </c:pt>
                <c:pt idx="379">
                  <c:v>666</c:v>
                </c:pt>
                <c:pt idx="380">
                  <c:v>437</c:v>
                </c:pt>
                <c:pt idx="381">
                  <c:v>300</c:v>
                </c:pt>
                <c:pt idx="382">
                  <c:v>224</c:v>
                </c:pt>
                <c:pt idx="383">
                  <c:v>437</c:v>
                </c:pt>
                <c:pt idx="384">
                  <c:v>252</c:v>
                </c:pt>
                <c:pt idx="385">
                  <c:v>277</c:v>
                </c:pt>
                <c:pt idx="386">
                  <c:v>233</c:v>
                </c:pt>
                <c:pt idx="387">
                  <c:v>469</c:v>
                </c:pt>
                <c:pt idx="388">
                  <c:v>666</c:v>
                </c:pt>
                <c:pt idx="389">
                  <c:v>358</c:v>
                </c:pt>
                <c:pt idx="390">
                  <c:v>666</c:v>
                </c:pt>
                <c:pt idx="391">
                  <c:v>222</c:v>
                </c:pt>
                <c:pt idx="392">
                  <c:v>279</c:v>
                </c:pt>
                <c:pt idx="393">
                  <c:v>304</c:v>
                </c:pt>
                <c:pt idx="394">
                  <c:v>304</c:v>
                </c:pt>
                <c:pt idx="395">
                  <c:v>254</c:v>
                </c:pt>
                <c:pt idx="396">
                  <c:v>188</c:v>
                </c:pt>
                <c:pt idx="397">
                  <c:v>403</c:v>
                </c:pt>
                <c:pt idx="398">
                  <c:v>384</c:v>
                </c:pt>
                <c:pt idx="399">
                  <c:v>287</c:v>
                </c:pt>
                <c:pt idx="400">
                  <c:v>304</c:v>
                </c:pt>
                <c:pt idx="401">
                  <c:v>666</c:v>
                </c:pt>
                <c:pt idx="402">
                  <c:v>666</c:v>
                </c:pt>
                <c:pt idx="403">
                  <c:v>384</c:v>
                </c:pt>
                <c:pt idx="404">
                  <c:v>666</c:v>
                </c:pt>
                <c:pt idx="405">
                  <c:v>311</c:v>
                </c:pt>
                <c:pt idx="406">
                  <c:v>223</c:v>
                </c:pt>
                <c:pt idx="407">
                  <c:v>233</c:v>
                </c:pt>
                <c:pt idx="408">
                  <c:v>224</c:v>
                </c:pt>
                <c:pt idx="409">
                  <c:v>666</c:v>
                </c:pt>
                <c:pt idx="410">
                  <c:v>432</c:v>
                </c:pt>
                <c:pt idx="411">
                  <c:v>307</c:v>
                </c:pt>
                <c:pt idx="412">
                  <c:v>666</c:v>
                </c:pt>
                <c:pt idx="413">
                  <c:v>281</c:v>
                </c:pt>
                <c:pt idx="414">
                  <c:v>437</c:v>
                </c:pt>
                <c:pt idx="415">
                  <c:v>666</c:v>
                </c:pt>
                <c:pt idx="416">
                  <c:v>430</c:v>
                </c:pt>
                <c:pt idx="417">
                  <c:v>307</c:v>
                </c:pt>
                <c:pt idx="418">
                  <c:v>391</c:v>
                </c:pt>
                <c:pt idx="419">
                  <c:v>241</c:v>
                </c:pt>
                <c:pt idx="420">
                  <c:v>188</c:v>
                </c:pt>
                <c:pt idx="421">
                  <c:v>307</c:v>
                </c:pt>
                <c:pt idx="422">
                  <c:v>666</c:v>
                </c:pt>
                <c:pt idx="423">
                  <c:v>222</c:v>
                </c:pt>
                <c:pt idx="424">
                  <c:v>666</c:v>
                </c:pt>
                <c:pt idx="425">
                  <c:v>307</c:v>
                </c:pt>
                <c:pt idx="426">
                  <c:v>276</c:v>
                </c:pt>
                <c:pt idx="427">
                  <c:v>666</c:v>
                </c:pt>
                <c:pt idx="428">
                  <c:v>273</c:v>
                </c:pt>
                <c:pt idx="429">
                  <c:v>666</c:v>
                </c:pt>
                <c:pt idx="430">
                  <c:v>666</c:v>
                </c:pt>
                <c:pt idx="431">
                  <c:v>403</c:v>
                </c:pt>
                <c:pt idx="432">
                  <c:v>307</c:v>
                </c:pt>
                <c:pt idx="433">
                  <c:v>330</c:v>
                </c:pt>
                <c:pt idx="434">
                  <c:v>666</c:v>
                </c:pt>
                <c:pt idx="435">
                  <c:v>403</c:v>
                </c:pt>
                <c:pt idx="436">
                  <c:v>666</c:v>
                </c:pt>
                <c:pt idx="437">
                  <c:v>304</c:v>
                </c:pt>
                <c:pt idx="438">
                  <c:v>245</c:v>
                </c:pt>
                <c:pt idx="439">
                  <c:v>307</c:v>
                </c:pt>
                <c:pt idx="440">
                  <c:v>311</c:v>
                </c:pt>
                <c:pt idx="441">
                  <c:v>216</c:v>
                </c:pt>
                <c:pt idx="442">
                  <c:v>305</c:v>
                </c:pt>
                <c:pt idx="443">
                  <c:v>330</c:v>
                </c:pt>
                <c:pt idx="444">
                  <c:v>270</c:v>
                </c:pt>
                <c:pt idx="445">
                  <c:v>666</c:v>
                </c:pt>
                <c:pt idx="446">
                  <c:v>335</c:v>
                </c:pt>
                <c:pt idx="447">
                  <c:v>666</c:v>
                </c:pt>
                <c:pt idx="448">
                  <c:v>666</c:v>
                </c:pt>
                <c:pt idx="449">
                  <c:v>666</c:v>
                </c:pt>
                <c:pt idx="450">
                  <c:v>398</c:v>
                </c:pt>
                <c:pt idx="451">
                  <c:v>264</c:v>
                </c:pt>
                <c:pt idx="452">
                  <c:v>666</c:v>
                </c:pt>
                <c:pt idx="453">
                  <c:v>224</c:v>
                </c:pt>
                <c:pt idx="454">
                  <c:v>391</c:v>
                </c:pt>
                <c:pt idx="455">
                  <c:v>255</c:v>
                </c:pt>
                <c:pt idx="456">
                  <c:v>370</c:v>
                </c:pt>
                <c:pt idx="457">
                  <c:v>437</c:v>
                </c:pt>
                <c:pt idx="458">
                  <c:v>264</c:v>
                </c:pt>
                <c:pt idx="459">
                  <c:v>279</c:v>
                </c:pt>
                <c:pt idx="460">
                  <c:v>348</c:v>
                </c:pt>
                <c:pt idx="461">
                  <c:v>666</c:v>
                </c:pt>
                <c:pt idx="462">
                  <c:v>245</c:v>
                </c:pt>
                <c:pt idx="463">
                  <c:v>666</c:v>
                </c:pt>
                <c:pt idx="464">
                  <c:v>398</c:v>
                </c:pt>
                <c:pt idx="465">
                  <c:v>330</c:v>
                </c:pt>
                <c:pt idx="466">
                  <c:v>432</c:v>
                </c:pt>
                <c:pt idx="467">
                  <c:v>666</c:v>
                </c:pt>
                <c:pt idx="468">
                  <c:v>193</c:v>
                </c:pt>
                <c:pt idx="469">
                  <c:v>403</c:v>
                </c:pt>
                <c:pt idx="470">
                  <c:v>304</c:v>
                </c:pt>
                <c:pt idx="471">
                  <c:v>287</c:v>
                </c:pt>
                <c:pt idx="472">
                  <c:v>398</c:v>
                </c:pt>
                <c:pt idx="473">
                  <c:v>233</c:v>
                </c:pt>
                <c:pt idx="474">
                  <c:v>666</c:v>
                </c:pt>
                <c:pt idx="475">
                  <c:v>254</c:v>
                </c:pt>
                <c:pt idx="476">
                  <c:v>311</c:v>
                </c:pt>
                <c:pt idx="477">
                  <c:v>330</c:v>
                </c:pt>
                <c:pt idx="478">
                  <c:v>304</c:v>
                </c:pt>
                <c:pt idx="479">
                  <c:v>398</c:v>
                </c:pt>
                <c:pt idx="480">
                  <c:v>296</c:v>
                </c:pt>
                <c:pt idx="481">
                  <c:v>666</c:v>
                </c:pt>
                <c:pt idx="482">
                  <c:v>666</c:v>
                </c:pt>
                <c:pt idx="483">
                  <c:v>666</c:v>
                </c:pt>
                <c:pt idx="484">
                  <c:v>666</c:v>
                </c:pt>
                <c:pt idx="485">
                  <c:v>345</c:v>
                </c:pt>
                <c:pt idx="486">
                  <c:v>666</c:v>
                </c:pt>
                <c:pt idx="487">
                  <c:v>403</c:v>
                </c:pt>
                <c:pt idx="488">
                  <c:v>666</c:v>
                </c:pt>
                <c:pt idx="489">
                  <c:v>276</c:v>
                </c:pt>
                <c:pt idx="490">
                  <c:v>233</c:v>
                </c:pt>
                <c:pt idx="491">
                  <c:v>666</c:v>
                </c:pt>
                <c:pt idx="492">
                  <c:v>352</c:v>
                </c:pt>
                <c:pt idx="493">
                  <c:v>305</c:v>
                </c:pt>
                <c:pt idx="494">
                  <c:v>307</c:v>
                </c:pt>
                <c:pt idx="495">
                  <c:v>666</c:v>
                </c:pt>
                <c:pt idx="496">
                  <c:v>193</c:v>
                </c:pt>
                <c:pt idx="497">
                  <c:v>280</c:v>
                </c:pt>
                <c:pt idx="498">
                  <c:v>384</c:v>
                </c:pt>
                <c:pt idx="499">
                  <c:v>666</c:v>
                </c:pt>
                <c:pt idx="500">
                  <c:v>277</c:v>
                </c:pt>
                <c:pt idx="501">
                  <c:v>345</c:v>
                </c:pt>
                <c:pt idx="502">
                  <c:v>273</c:v>
                </c:pt>
                <c:pt idx="503">
                  <c:v>307</c:v>
                </c:pt>
                <c:pt idx="504">
                  <c:v>329</c:v>
                </c:pt>
                <c:pt idx="505">
                  <c:v>296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J$2:$J$507</c:f>
              <c:numCache>
                <c:formatCode>General</c:formatCode>
                <c:ptCount val="506"/>
                <c:pt idx="0">
                  <c:v>666</c:v>
                </c:pt>
                <c:pt idx="1">
                  <c:v>224</c:v>
                </c:pt>
                <c:pt idx="2">
                  <c:v>287</c:v>
                </c:pt>
                <c:pt idx="3">
                  <c:v>307</c:v>
                </c:pt>
                <c:pt idx="4">
                  <c:v>666</c:v>
                </c:pt>
                <c:pt idx="5">
                  <c:v>666</c:v>
                </c:pt>
                <c:pt idx="6">
                  <c:v>666</c:v>
                </c:pt>
                <c:pt idx="7">
                  <c:v>296</c:v>
                </c:pt>
                <c:pt idx="8">
                  <c:v>337</c:v>
                </c:pt>
                <c:pt idx="9">
                  <c:v>666</c:v>
                </c:pt>
                <c:pt idx="10">
                  <c:v>666</c:v>
                </c:pt>
                <c:pt idx="11">
                  <c:v>307</c:v>
                </c:pt>
                <c:pt idx="12">
                  <c:v>666</c:v>
                </c:pt>
                <c:pt idx="13">
                  <c:v>384</c:v>
                </c:pt>
                <c:pt idx="14">
                  <c:v>244</c:v>
                </c:pt>
                <c:pt idx="15">
                  <c:v>666</c:v>
                </c:pt>
                <c:pt idx="16">
                  <c:v>329</c:v>
                </c:pt>
                <c:pt idx="17">
                  <c:v>329</c:v>
                </c:pt>
                <c:pt idx="18">
                  <c:v>307</c:v>
                </c:pt>
                <c:pt idx="19">
                  <c:v>289</c:v>
                </c:pt>
                <c:pt idx="20">
                  <c:v>666</c:v>
                </c:pt>
                <c:pt idx="21">
                  <c:v>273</c:v>
                </c:pt>
                <c:pt idx="22">
                  <c:v>348</c:v>
                </c:pt>
                <c:pt idx="23">
                  <c:v>330</c:v>
                </c:pt>
                <c:pt idx="24">
                  <c:v>403</c:v>
                </c:pt>
                <c:pt idx="25">
                  <c:v>666</c:v>
                </c:pt>
                <c:pt idx="26">
                  <c:v>222</c:v>
                </c:pt>
                <c:pt idx="27">
                  <c:v>273</c:v>
                </c:pt>
                <c:pt idx="28">
                  <c:v>277</c:v>
                </c:pt>
                <c:pt idx="29">
                  <c:v>293</c:v>
                </c:pt>
                <c:pt idx="30">
                  <c:v>666</c:v>
                </c:pt>
                <c:pt idx="31">
                  <c:v>358</c:v>
                </c:pt>
                <c:pt idx="32">
                  <c:v>270</c:v>
                </c:pt>
                <c:pt idx="33">
                  <c:v>666</c:v>
                </c:pt>
                <c:pt idx="34">
                  <c:v>264</c:v>
                </c:pt>
                <c:pt idx="35">
                  <c:v>432</c:v>
                </c:pt>
                <c:pt idx="36">
                  <c:v>391</c:v>
                </c:pt>
                <c:pt idx="37">
                  <c:v>666</c:v>
                </c:pt>
                <c:pt idx="38">
                  <c:v>304</c:v>
                </c:pt>
                <c:pt idx="39">
                  <c:v>300</c:v>
                </c:pt>
                <c:pt idx="40">
                  <c:v>270</c:v>
                </c:pt>
                <c:pt idx="41">
                  <c:v>666</c:v>
                </c:pt>
                <c:pt idx="42">
                  <c:v>437</c:v>
                </c:pt>
                <c:pt idx="43">
                  <c:v>384</c:v>
                </c:pt>
                <c:pt idx="44">
                  <c:v>666</c:v>
                </c:pt>
                <c:pt idx="45">
                  <c:v>666</c:v>
                </c:pt>
                <c:pt idx="46">
                  <c:v>304</c:v>
                </c:pt>
                <c:pt idx="47">
                  <c:v>666</c:v>
                </c:pt>
                <c:pt idx="48">
                  <c:v>403</c:v>
                </c:pt>
                <c:pt idx="49">
                  <c:v>666</c:v>
                </c:pt>
                <c:pt idx="50">
                  <c:v>289</c:v>
                </c:pt>
                <c:pt idx="51">
                  <c:v>223</c:v>
                </c:pt>
                <c:pt idx="52">
                  <c:v>666</c:v>
                </c:pt>
                <c:pt idx="53">
                  <c:v>666</c:v>
                </c:pt>
                <c:pt idx="54">
                  <c:v>666</c:v>
                </c:pt>
                <c:pt idx="55">
                  <c:v>666</c:v>
                </c:pt>
                <c:pt idx="56">
                  <c:v>432</c:v>
                </c:pt>
                <c:pt idx="57">
                  <c:v>666</c:v>
                </c:pt>
                <c:pt idx="58">
                  <c:v>243</c:v>
                </c:pt>
                <c:pt idx="59">
                  <c:v>223</c:v>
                </c:pt>
                <c:pt idx="60">
                  <c:v>391</c:v>
                </c:pt>
                <c:pt idx="61">
                  <c:v>264</c:v>
                </c:pt>
                <c:pt idx="62">
                  <c:v>284</c:v>
                </c:pt>
                <c:pt idx="63">
                  <c:v>224</c:v>
                </c:pt>
                <c:pt idx="64">
                  <c:v>403</c:v>
                </c:pt>
                <c:pt idx="65">
                  <c:v>224</c:v>
                </c:pt>
                <c:pt idx="66">
                  <c:v>666</c:v>
                </c:pt>
                <c:pt idx="67">
                  <c:v>437</c:v>
                </c:pt>
                <c:pt idx="68">
                  <c:v>287</c:v>
                </c:pt>
                <c:pt idx="69">
                  <c:v>304</c:v>
                </c:pt>
                <c:pt idx="70">
                  <c:v>281</c:v>
                </c:pt>
                <c:pt idx="71">
                  <c:v>666</c:v>
                </c:pt>
                <c:pt idx="72">
                  <c:v>334</c:v>
                </c:pt>
                <c:pt idx="73">
                  <c:v>307</c:v>
                </c:pt>
                <c:pt idx="74">
                  <c:v>403</c:v>
                </c:pt>
                <c:pt idx="75">
                  <c:v>666</c:v>
                </c:pt>
                <c:pt idx="76">
                  <c:v>307</c:v>
                </c:pt>
                <c:pt idx="77">
                  <c:v>307</c:v>
                </c:pt>
                <c:pt idx="78">
                  <c:v>370</c:v>
                </c:pt>
                <c:pt idx="79">
                  <c:v>307</c:v>
                </c:pt>
                <c:pt idx="80">
                  <c:v>666</c:v>
                </c:pt>
                <c:pt idx="81">
                  <c:v>243</c:v>
                </c:pt>
                <c:pt idx="82">
                  <c:v>666</c:v>
                </c:pt>
                <c:pt idx="83">
                  <c:v>666</c:v>
                </c:pt>
                <c:pt idx="84">
                  <c:v>300</c:v>
                </c:pt>
                <c:pt idx="85">
                  <c:v>307</c:v>
                </c:pt>
                <c:pt idx="86">
                  <c:v>313</c:v>
                </c:pt>
                <c:pt idx="87">
                  <c:v>666</c:v>
                </c:pt>
                <c:pt idx="88">
                  <c:v>242</c:v>
                </c:pt>
                <c:pt idx="89">
                  <c:v>284</c:v>
                </c:pt>
                <c:pt idx="90">
                  <c:v>666</c:v>
                </c:pt>
                <c:pt idx="91">
                  <c:v>307</c:v>
                </c:pt>
                <c:pt idx="92">
                  <c:v>264</c:v>
                </c:pt>
                <c:pt idx="93">
                  <c:v>277</c:v>
                </c:pt>
                <c:pt idx="94">
                  <c:v>398</c:v>
                </c:pt>
                <c:pt idx="95">
                  <c:v>666</c:v>
                </c:pt>
                <c:pt idx="96">
                  <c:v>329</c:v>
                </c:pt>
                <c:pt idx="97">
                  <c:v>666</c:v>
                </c:pt>
                <c:pt idx="98">
                  <c:v>666</c:v>
                </c:pt>
                <c:pt idx="99">
                  <c:v>281</c:v>
                </c:pt>
                <c:pt idx="100">
                  <c:v>666</c:v>
                </c:pt>
                <c:pt idx="101">
                  <c:v>307</c:v>
                </c:pt>
                <c:pt idx="102">
                  <c:v>334</c:v>
                </c:pt>
                <c:pt idx="103">
                  <c:v>666</c:v>
                </c:pt>
                <c:pt idx="104">
                  <c:v>188</c:v>
                </c:pt>
                <c:pt idx="105">
                  <c:v>352</c:v>
                </c:pt>
                <c:pt idx="106">
                  <c:v>666</c:v>
                </c:pt>
                <c:pt idx="107">
                  <c:v>403</c:v>
                </c:pt>
                <c:pt idx="108">
                  <c:v>330</c:v>
                </c:pt>
                <c:pt idx="109">
                  <c:v>243</c:v>
                </c:pt>
                <c:pt idx="110">
                  <c:v>666</c:v>
                </c:pt>
                <c:pt idx="111">
                  <c:v>289</c:v>
                </c:pt>
                <c:pt idx="112">
                  <c:v>307</c:v>
                </c:pt>
                <c:pt idx="113">
                  <c:v>430</c:v>
                </c:pt>
                <c:pt idx="114">
                  <c:v>711</c:v>
                </c:pt>
                <c:pt idx="115">
                  <c:v>432</c:v>
                </c:pt>
                <c:pt idx="116">
                  <c:v>403</c:v>
                </c:pt>
                <c:pt idx="117">
                  <c:v>222</c:v>
                </c:pt>
                <c:pt idx="118">
                  <c:v>666</c:v>
                </c:pt>
                <c:pt idx="119">
                  <c:v>284</c:v>
                </c:pt>
                <c:pt idx="120">
                  <c:v>666</c:v>
                </c:pt>
                <c:pt idx="121">
                  <c:v>403</c:v>
                </c:pt>
                <c:pt idx="122">
                  <c:v>307</c:v>
                </c:pt>
                <c:pt idx="123">
                  <c:v>276</c:v>
                </c:pt>
                <c:pt idx="124">
                  <c:v>666</c:v>
                </c:pt>
                <c:pt idx="125">
                  <c:v>252</c:v>
                </c:pt>
                <c:pt idx="126">
                  <c:v>330</c:v>
                </c:pt>
                <c:pt idx="127">
                  <c:v>233</c:v>
                </c:pt>
                <c:pt idx="128">
                  <c:v>264</c:v>
                </c:pt>
                <c:pt idx="129">
                  <c:v>265</c:v>
                </c:pt>
                <c:pt idx="130">
                  <c:v>277</c:v>
                </c:pt>
                <c:pt idx="131">
                  <c:v>398</c:v>
                </c:pt>
                <c:pt idx="132">
                  <c:v>307</c:v>
                </c:pt>
                <c:pt idx="133">
                  <c:v>276</c:v>
                </c:pt>
                <c:pt idx="134">
                  <c:v>351</c:v>
                </c:pt>
                <c:pt idx="135">
                  <c:v>330</c:v>
                </c:pt>
                <c:pt idx="136">
                  <c:v>216</c:v>
                </c:pt>
                <c:pt idx="137">
                  <c:v>256</c:v>
                </c:pt>
                <c:pt idx="138">
                  <c:v>666</c:v>
                </c:pt>
                <c:pt idx="139">
                  <c:v>284</c:v>
                </c:pt>
                <c:pt idx="140">
                  <c:v>666</c:v>
                </c:pt>
                <c:pt idx="141">
                  <c:v>432</c:v>
                </c:pt>
                <c:pt idx="142">
                  <c:v>247</c:v>
                </c:pt>
                <c:pt idx="143">
                  <c:v>300</c:v>
                </c:pt>
                <c:pt idx="144">
                  <c:v>402</c:v>
                </c:pt>
                <c:pt idx="145">
                  <c:v>403</c:v>
                </c:pt>
                <c:pt idx="146">
                  <c:v>398</c:v>
                </c:pt>
                <c:pt idx="147">
                  <c:v>437</c:v>
                </c:pt>
                <c:pt idx="148">
                  <c:v>222</c:v>
                </c:pt>
                <c:pt idx="149">
                  <c:v>276</c:v>
                </c:pt>
                <c:pt idx="150">
                  <c:v>304</c:v>
                </c:pt>
                <c:pt idx="151">
                  <c:v>666</c:v>
                </c:pt>
                <c:pt idx="152">
                  <c:v>666</c:v>
                </c:pt>
                <c:pt idx="153">
                  <c:v>437</c:v>
                </c:pt>
                <c:pt idx="154">
                  <c:v>666</c:v>
                </c:pt>
                <c:pt idx="155">
                  <c:v>666</c:v>
                </c:pt>
                <c:pt idx="156">
                  <c:v>666</c:v>
                </c:pt>
                <c:pt idx="157">
                  <c:v>403</c:v>
                </c:pt>
                <c:pt idx="158">
                  <c:v>276</c:v>
                </c:pt>
                <c:pt idx="159">
                  <c:v>287</c:v>
                </c:pt>
                <c:pt idx="160">
                  <c:v>300</c:v>
                </c:pt>
                <c:pt idx="161">
                  <c:v>666</c:v>
                </c:pt>
                <c:pt idx="162">
                  <c:v>281</c:v>
                </c:pt>
                <c:pt idx="163">
                  <c:v>666</c:v>
                </c:pt>
                <c:pt idx="164">
                  <c:v>304</c:v>
                </c:pt>
                <c:pt idx="165">
                  <c:v>398</c:v>
                </c:pt>
                <c:pt idx="166">
                  <c:v>666</c:v>
                </c:pt>
                <c:pt idx="167">
                  <c:v>358</c:v>
                </c:pt>
                <c:pt idx="168">
                  <c:v>193</c:v>
                </c:pt>
                <c:pt idx="169">
                  <c:v>666</c:v>
                </c:pt>
                <c:pt idx="170">
                  <c:v>243</c:v>
                </c:pt>
                <c:pt idx="171">
                  <c:v>666</c:v>
                </c:pt>
                <c:pt idx="172">
                  <c:v>437</c:v>
                </c:pt>
                <c:pt idx="173">
                  <c:v>264</c:v>
                </c:pt>
                <c:pt idx="174">
                  <c:v>254</c:v>
                </c:pt>
                <c:pt idx="175">
                  <c:v>337</c:v>
                </c:pt>
                <c:pt idx="176">
                  <c:v>666</c:v>
                </c:pt>
                <c:pt idx="177">
                  <c:v>264</c:v>
                </c:pt>
                <c:pt idx="178">
                  <c:v>666</c:v>
                </c:pt>
                <c:pt idx="179">
                  <c:v>307</c:v>
                </c:pt>
                <c:pt idx="180">
                  <c:v>276</c:v>
                </c:pt>
                <c:pt idx="181">
                  <c:v>254</c:v>
                </c:pt>
                <c:pt idx="182">
                  <c:v>403</c:v>
                </c:pt>
                <c:pt idx="183">
                  <c:v>307</c:v>
                </c:pt>
                <c:pt idx="184">
                  <c:v>403</c:v>
                </c:pt>
                <c:pt idx="185">
                  <c:v>198</c:v>
                </c:pt>
                <c:pt idx="186">
                  <c:v>233</c:v>
                </c:pt>
                <c:pt idx="187">
                  <c:v>247</c:v>
                </c:pt>
                <c:pt idx="188">
                  <c:v>279</c:v>
                </c:pt>
                <c:pt idx="189">
                  <c:v>666</c:v>
                </c:pt>
                <c:pt idx="190">
                  <c:v>666</c:v>
                </c:pt>
                <c:pt idx="191">
                  <c:v>430</c:v>
                </c:pt>
                <c:pt idx="192">
                  <c:v>296</c:v>
                </c:pt>
                <c:pt idx="193">
                  <c:v>305</c:v>
                </c:pt>
                <c:pt idx="194">
                  <c:v>254</c:v>
                </c:pt>
                <c:pt idx="195">
                  <c:v>384</c:v>
                </c:pt>
                <c:pt idx="196">
                  <c:v>277</c:v>
                </c:pt>
                <c:pt idx="197">
                  <c:v>330</c:v>
                </c:pt>
                <c:pt idx="198">
                  <c:v>307</c:v>
                </c:pt>
                <c:pt idx="199">
                  <c:v>304</c:v>
                </c:pt>
                <c:pt idx="200">
                  <c:v>270</c:v>
                </c:pt>
                <c:pt idx="201">
                  <c:v>270</c:v>
                </c:pt>
                <c:pt idx="202">
                  <c:v>666</c:v>
                </c:pt>
                <c:pt idx="203">
                  <c:v>437</c:v>
                </c:pt>
                <c:pt idx="204">
                  <c:v>265</c:v>
                </c:pt>
                <c:pt idx="205">
                  <c:v>384</c:v>
                </c:pt>
                <c:pt idx="206">
                  <c:v>264</c:v>
                </c:pt>
                <c:pt idx="207">
                  <c:v>296</c:v>
                </c:pt>
                <c:pt idx="208">
                  <c:v>403</c:v>
                </c:pt>
                <c:pt idx="209">
                  <c:v>330</c:v>
                </c:pt>
                <c:pt idx="210">
                  <c:v>403</c:v>
                </c:pt>
                <c:pt idx="211">
                  <c:v>305</c:v>
                </c:pt>
                <c:pt idx="212">
                  <c:v>437</c:v>
                </c:pt>
                <c:pt idx="213">
                  <c:v>216</c:v>
                </c:pt>
                <c:pt idx="214">
                  <c:v>391</c:v>
                </c:pt>
                <c:pt idx="215">
                  <c:v>666</c:v>
                </c:pt>
                <c:pt idx="216">
                  <c:v>307</c:v>
                </c:pt>
                <c:pt idx="217">
                  <c:v>422</c:v>
                </c:pt>
                <c:pt idx="218">
                  <c:v>335</c:v>
                </c:pt>
                <c:pt idx="219">
                  <c:v>411</c:v>
                </c:pt>
                <c:pt idx="220">
                  <c:v>711</c:v>
                </c:pt>
                <c:pt idx="221">
                  <c:v>307</c:v>
                </c:pt>
                <c:pt idx="222">
                  <c:v>307</c:v>
                </c:pt>
                <c:pt idx="223">
                  <c:v>296</c:v>
                </c:pt>
                <c:pt idx="224">
                  <c:v>666</c:v>
                </c:pt>
                <c:pt idx="225">
                  <c:v>307</c:v>
                </c:pt>
                <c:pt idx="226">
                  <c:v>226</c:v>
                </c:pt>
                <c:pt idx="227">
                  <c:v>285</c:v>
                </c:pt>
                <c:pt idx="228">
                  <c:v>666</c:v>
                </c:pt>
                <c:pt idx="229">
                  <c:v>666</c:v>
                </c:pt>
                <c:pt idx="230">
                  <c:v>307</c:v>
                </c:pt>
                <c:pt idx="231">
                  <c:v>193</c:v>
                </c:pt>
                <c:pt idx="232">
                  <c:v>193</c:v>
                </c:pt>
                <c:pt idx="233">
                  <c:v>403</c:v>
                </c:pt>
                <c:pt idx="234">
                  <c:v>277</c:v>
                </c:pt>
                <c:pt idx="235">
                  <c:v>300</c:v>
                </c:pt>
                <c:pt idx="236">
                  <c:v>245</c:v>
                </c:pt>
                <c:pt idx="237">
                  <c:v>666</c:v>
                </c:pt>
                <c:pt idx="238">
                  <c:v>289</c:v>
                </c:pt>
                <c:pt idx="239">
                  <c:v>276</c:v>
                </c:pt>
                <c:pt idx="240">
                  <c:v>307</c:v>
                </c:pt>
                <c:pt idx="241">
                  <c:v>666</c:v>
                </c:pt>
                <c:pt idx="242">
                  <c:v>666</c:v>
                </c:pt>
                <c:pt idx="243">
                  <c:v>403</c:v>
                </c:pt>
                <c:pt idx="244">
                  <c:v>188</c:v>
                </c:pt>
                <c:pt idx="245">
                  <c:v>432</c:v>
                </c:pt>
                <c:pt idx="246">
                  <c:v>666</c:v>
                </c:pt>
                <c:pt idx="247">
                  <c:v>284</c:v>
                </c:pt>
                <c:pt idx="248">
                  <c:v>403</c:v>
                </c:pt>
                <c:pt idx="249">
                  <c:v>384</c:v>
                </c:pt>
                <c:pt idx="250">
                  <c:v>398</c:v>
                </c:pt>
                <c:pt idx="251">
                  <c:v>270</c:v>
                </c:pt>
                <c:pt idx="252">
                  <c:v>284</c:v>
                </c:pt>
                <c:pt idx="253">
                  <c:v>224</c:v>
                </c:pt>
                <c:pt idx="254">
                  <c:v>666</c:v>
                </c:pt>
                <c:pt idx="255">
                  <c:v>188</c:v>
                </c:pt>
                <c:pt idx="256">
                  <c:v>666</c:v>
                </c:pt>
                <c:pt idx="257">
                  <c:v>666</c:v>
                </c:pt>
                <c:pt idx="258">
                  <c:v>666</c:v>
                </c:pt>
                <c:pt idx="259">
                  <c:v>666</c:v>
                </c:pt>
                <c:pt idx="260">
                  <c:v>223</c:v>
                </c:pt>
                <c:pt idx="261">
                  <c:v>666</c:v>
                </c:pt>
                <c:pt idx="262">
                  <c:v>307</c:v>
                </c:pt>
                <c:pt idx="263">
                  <c:v>287</c:v>
                </c:pt>
                <c:pt idx="264">
                  <c:v>666</c:v>
                </c:pt>
                <c:pt idx="265">
                  <c:v>391</c:v>
                </c:pt>
                <c:pt idx="266">
                  <c:v>188</c:v>
                </c:pt>
                <c:pt idx="267">
                  <c:v>391</c:v>
                </c:pt>
                <c:pt idx="268">
                  <c:v>711</c:v>
                </c:pt>
                <c:pt idx="269">
                  <c:v>296</c:v>
                </c:pt>
                <c:pt idx="270">
                  <c:v>666</c:v>
                </c:pt>
                <c:pt idx="271">
                  <c:v>666</c:v>
                </c:pt>
                <c:pt idx="272">
                  <c:v>307</c:v>
                </c:pt>
                <c:pt idx="273">
                  <c:v>411</c:v>
                </c:pt>
                <c:pt idx="274">
                  <c:v>270</c:v>
                </c:pt>
                <c:pt idx="275">
                  <c:v>345</c:v>
                </c:pt>
                <c:pt idx="276">
                  <c:v>279</c:v>
                </c:pt>
                <c:pt idx="277">
                  <c:v>403</c:v>
                </c:pt>
                <c:pt idx="278">
                  <c:v>311</c:v>
                </c:pt>
                <c:pt idx="279">
                  <c:v>403</c:v>
                </c:pt>
                <c:pt idx="280">
                  <c:v>187</c:v>
                </c:pt>
                <c:pt idx="281">
                  <c:v>437</c:v>
                </c:pt>
                <c:pt idx="282">
                  <c:v>666</c:v>
                </c:pt>
                <c:pt idx="283">
                  <c:v>311</c:v>
                </c:pt>
                <c:pt idx="284">
                  <c:v>666</c:v>
                </c:pt>
                <c:pt idx="285">
                  <c:v>296</c:v>
                </c:pt>
                <c:pt idx="286">
                  <c:v>307</c:v>
                </c:pt>
                <c:pt idx="287">
                  <c:v>277</c:v>
                </c:pt>
                <c:pt idx="288">
                  <c:v>437</c:v>
                </c:pt>
                <c:pt idx="289">
                  <c:v>403</c:v>
                </c:pt>
                <c:pt idx="290">
                  <c:v>300</c:v>
                </c:pt>
                <c:pt idx="291">
                  <c:v>311</c:v>
                </c:pt>
                <c:pt idx="292">
                  <c:v>315</c:v>
                </c:pt>
                <c:pt idx="293">
                  <c:v>666</c:v>
                </c:pt>
                <c:pt idx="294">
                  <c:v>224</c:v>
                </c:pt>
                <c:pt idx="295">
                  <c:v>311</c:v>
                </c:pt>
                <c:pt idx="296">
                  <c:v>403</c:v>
                </c:pt>
                <c:pt idx="297">
                  <c:v>307</c:v>
                </c:pt>
                <c:pt idx="298">
                  <c:v>264</c:v>
                </c:pt>
                <c:pt idx="299">
                  <c:v>216</c:v>
                </c:pt>
                <c:pt idx="300">
                  <c:v>315</c:v>
                </c:pt>
                <c:pt idx="301">
                  <c:v>666</c:v>
                </c:pt>
                <c:pt idx="302">
                  <c:v>403</c:v>
                </c:pt>
                <c:pt idx="303">
                  <c:v>233</c:v>
                </c:pt>
                <c:pt idx="304">
                  <c:v>277</c:v>
                </c:pt>
                <c:pt idx="305">
                  <c:v>293</c:v>
                </c:pt>
                <c:pt idx="306">
                  <c:v>242</c:v>
                </c:pt>
                <c:pt idx="307">
                  <c:v>223</c:v>
                </c:pt>
                <c:pt idx="308">
                  <c:v>264</c:v>
                </c:pt>
                <c:pt idx="309">
                  <c:v>287</c:v>
                </c:pt>
                <c:pt idx="310">
                  <c:v>224</c:v>
                </c:pt>
                <c:pt idx="311">
                  <c:v>276</c:v>
                </c:pt>
                <c:pt idx="312">
                  <c:v>666</c:v>
                </c:pt>
                <c:pt idx="313">
                  <c:v>711</c:v>
                </c:pt>
                <c:pt idx="314">
                  <c:v>304</c:v>
                </c:pt>
                <c:pt idx="315">
                  <c:v>432</c:v>
                </c:pt>
                <c:pt idx="316">
                  <c:v>233</c:v>
                </c:pt>
                <c:pt idx="317">
                  <c:v>403</c:v>
                </c:pt>
                <c:pt idx="318">
                  <c:v>666</c:v>
                </c:pt>
                <c:pt idx="319">
                  <c:v>432</c:v>
                </c:pt>
                <c:pt idx="320">
                  <c:v>293</c:v>
                </c:pt>
                <c:pt idx="321">
                  <c:v>398</c:v>
                </c:pt>
                <c:pt idx="322">
                  <c:v>711</c:v>
                </c:pt>
                <c:pt idx="323">
                  <c:v>284</c:v>
                </c:pt>
                <c:pt idx="324">
                  <c:v>666</c:v>
                </c:pt>
                <c:pt idx="325">
                  <c:v>666</c:v>
                </c:pt>
                <c:pt idx="326">
                  <c:v>307</c:v>
                </c:pt>
                <c:pt idx="327">
                  <c:v>289</c:v>
                </c:pt>
                <c:pt idx="328">
                  <c:v>193</c:v>
                </c:pt>
                <c:pt idx="329">
                  <c:v>224</c:v>
                </c:pt>
                <c:pt idx="330">
                  <c:v>402</c:v>
                </c:pt>
                <c:pt idx="331">
                  <c:v>666</c:v>
                </c:pt>
                <c:pt idx="332">
                  <c:v>188</c:v>
                </c:pt>
                <c:pt idx="333">
                  <c:v>666</c:v>
                </c:pt>
                <c:pt idx="334">
                  <c:v>666</c:v>
                </c:pt>
                <c:pt idx="335">
                  <c:v>222</c:v>
                </c:pt>
                <c:pt idx="336">
                  <c:v>666</c:v>
                </c:pt>
                <c:pt idx="337">
                  <c:v>403</c:v>
                </c:pt>
                <c:pt idx="338">
                  <c:v>247</c:v>
                </c:pt>
                <c:pt idx="339">
                  <c:v>307</c:v>
                </c:pt>
                <c:pt idx="340">
                  <c:v>264</c:v>
                </c:pt>
                <c:pt idx="341">
                  <c:v>304</c:v>
                </c:pt>
                <c:pt idx="342">
                  <c:v>666</c:v>
                </c:pt>
                <c:pt idx="343">
                  <c:v>398</c:v>
                </c:pt>
                <c:pt idx="344">
                  <c:v>666</c:v>
                </c:pt>
                <c:pt idx="345">
                  <c:v>666</c:v>
                </c:pt>
                <c:pt idx="346">
                  <c:v>247</c:v>
                </c:pt>
                <c:pt idx="347">
                  <c:v>273</c:v>
                </c:pt>
                <c:pt idx="348">
                  <c:v>193</c:v>
                </c:pt>
                <c:pt idx="349">
                  <c:v>384</c:v>
                </c:pt>
                <c:pt idx="350">
                  <c:v>666</c:v>
                </c:pt>
                <c:pt idx="351">
                  <c:v>233</c:v>
                </c:pt>
                <c:pt idx="352">
                  <c:v>666</c:v>
                </c:pt>
                <c:pt idx="353">
                  <c:v>222</c:v>
                </c:pt>
                <c:pt idx="354">
                  <c:v>307</c:v>
                </c:pt>
                <c:pt idx="355">
                  <c:v>307</c:v>
                </c:pt>
                <c:pt idx="356">
                  <c:v>666</c:v>
                </c:pt>
                <c:pt idx="357">
                  <c:v>391</c:v>
                </c:pt>
                <c:pt idx="358">
                  <c:v>384</c:v>
                </c:pt>
                <c:pt idx="359">
                  <c:v>437</c:v>
                </c:pt>
                <c:pt idx="360">
                  <c:v>666</c:v>
                </c:pt>
                <c:pt idx="361">
                  <c:v>307</c:v>
                </c:pt>
                <c:pt idx="362">
                  <c:v>277</c:v>
                </c:pt>
                <c:pt idx="363">
                  <c:v>398</c:v>
                </c:pt>
                <c:pt idx="364">
                  <c:v>666</c:v>
                </c:pt>
                <c:pt idx="365">
                  <c:v>287</c:v>
                </c:pt>
                <c:pt idx="366">
                  <c:v>216</c:v>
                </c:pt>
                <c:pt idx="367">
                  <c:v>307</c:v>
                </c:pt>
                <c:pt idx="368">
                  <c:v>403</c:v>
                </c:pt>
                <c:pt idx="369">
                  <c:v>193</c:v>
                </c:pt>
                <c:pt idx="370">
                  <c:v>384</c:v>
                </c:pt>
                <c:pt idx="371">
                  <c:v>329</c:v>
                </c:pt>
                <c:pt idx="372">
                  <c:v>277</c:v>
                </c:pt>
                <c:pt idx="373">
                  <c:v>437</c:v>
                </c:pt>
                <c:pt idx="374">
                  <c:v>666</c:v>
                </c:pt>
                <c:pt idx="375">
                  <c:v>666</c:v>
                </c:pt>
                <c:pt idx="376">
                  <c:v>329</c:v>
                </c:pt>
                <c:pt idx="377">
                  <c:v>666</c:v>
                </c:pt>
                <c:pt idx="378">
                  <c:v>403</c:v>
                </c:pt>
                <c:pt idx="379">
                  <c:v>666</c:v>
                </c:pt>
                <c:pt idx="380">
                  <c:v>437</c:v>
                </c:pt>
                <c:pt idx="381">
                  <c:v>300</c:v>
                </c:pt>
                <c:pt idx="382">
                  <c:v>224</c:v>
                </c:pt>
                <c:pt idx="383">
                  <c:v>437</c:v>
                </c:pt>
                <c:pt idx="384">
                  <c:v>252</c:v>
                </c:pt>
                <c:pt idx="385">
                  <c:v>277</c:v>
                </c:pt>
                <c:pt idx="386">
                  <c:v>233</c:v>
                </c:pt>
                <c:pt idx="387">
                  <c:v>469</c:v>
                </c:pt>
                <c:pt idx="388">
                  <c:v>666</c:v>
                </c:pt>
                <c:pt idx="389">
                  <c:v>358</c:v>
                </c:pt>
                <c:pt idx="390">
                  <c:v>666</c:v>
                </c:pt>
                <c:pt idx="391">
                  <c:v>222</c:v>
                </c:pt>
                <c:pt idx="392">
                  <c:v>279</c:v>
                </c:pt>
                <c:pt idx="393">
                  <c:v>304</c:v>
                </c:pt>
                <c:pt idx="394">
                  <c:v>304</c:v>
                </c:pt>
                <c:pt idx="395">
                  <c:v>254</c:v>
                </c:pt>
                <c:pt idx="396">
                  <c:v>188</c:v>
                </c:pt>
                <c:pt idx="397">
                  <c:v>403</c:v>
                </c:pt>
                <c:pt idx="398">
                  <c:v>384</c:v>
                </c:pt>
                <c:pt idx="399">
                  <c:v>287</c:v>
                </c:pt>
                <c:pt idx="400">
                  <c:v>304</c:v>
                </c:pt>
                <c:pt idx="401">
                  <c:v>666</c:v>
                </c:pt>
                <c:pt idx="402">
                  <c:v>666</c:v>
                </c:pt>
                <c:pt idx="403">
                  <c:v>384</c:v>
                </c:pt>
                <c:pt idx="404">
                  <c:v>666</c:v>
                </c:pt>
                <c:pt idx="405">
                  <c:v>311</c:v>
                </c:pt>
                <c:pt idx="406">
                  <c:v>223</c:v>
                </c:pt>
                <c:pt idx="407">
                  <c:v>233</c:v>
                </c:pt>
                <c:pt idx="408">
                  <c:v>224</c:v>
                </c:pt>
                <c:pt idx="409">
                  <c:v>666</c:v>
                </c:pt>
                <c:pt idx="410">
                  <c:v>432</c:v>
                </c:pt>
                <c:pt idx="411">
                  <c:v>307</c:v>
                </c:pt>
                <c:pt idx="412">
                  <c:v>666</c:v>
                </c:pt>
                <c:pt idx="413">
                  <c:v>281</c:v>
                </c:pt>
                <c:pt idx="414">
                  <c:v>437</c:v>
                </c:pt>
                <c:pt idx="415">
                  <c:v>666</c:v>
                </c:pt>
                <c:pt idx="416">
                  <c:v>430</c:v>
                </c:pt>
                <c:pt idx="417">
                  <c:v>307</c:v>
                </c:pt>
                <c:pt idx="418">
                  <c:v>391</c:v>
                </c:pt>
                <c:pt idx="419">
                  <c:v>241</c:v>
                </c:pt>
                <c:pt idx="420">
                  <c:v>188</c:v>
                </c:pt>
                <c:pt idx="421">
                  <c:v>307</c:v>
                </c:pt>
                <c:pt idx="422">
                  <c:v>666</c:v>
                </c:pt>
                <c:pt idx="423">
                  <c:v>222</c:v>
                </c:pt>
                <c:pt idx="424">
                  <c:v>666</c:v>
                </c:pt>
                <c:pt idx="425">
                  <c:v>307</c:v>
                </c:pt>
                <c:pt idx="426">
                  <c:v>276</c:v>
                </c:pt>
                <c:pt idx="427">
                  <c:v>666</c:v>
                </c:pt>
                <c:pt idx="428">
                  <c:v>273</c:v>
                </c:pt>
                <c:pt idx="429">
                  <c:v>666</c:v>
                </c:pt>
                <c:pt idx="430">
                  <c:v>666</c:v>
                </c:pt>
                <c:pt idx="431">
                  <c:v>403</c:v>
                </c:pt>
                <c:pt idx="432">
                  <c:v>307</c:v>
                </c:pt>
                <c:pt idx="433">
                  <c:v>330</c:v>
                </c:pt>
                <c:pt idx="434">
                  <c:v>666</c:v>
                </c:pt>
                <c:pt idx="435">
                  <c:v>403</c:v>
                </c:pt>
                <c:pt idx="436">
                  <c:v>666</c:v>
                </c:pt>
                <c:pt idx="437">
                  <c:v>304</c:v>
                </c:pt>
                <c:pt idx="438">
                  <c:v>245</c:v>
                </c:pt>
                <c:pt idx="439">
                  <c:v>307</c:v>
                </c:pt>
                <c:pt idx="440">
                  <c:v>311</c:v>
                </c:pt>
                <c:pt idx="441">
                  <c:v>216</c:v>
                </c:pt>
                <c:pt idx="442">
                  <c:v>305</c:v>
                </c:pt>
                <c:pt idx="443">
                  <c:v>330</c:v>
                </c:pt>
                <c:pt idx="444">
                  <c:v>270</c:v>
                </c:pt>
                <c:pt idx="445">
                  <c:v>666</c:v>
                </c:pt>
                <c:pt idx="446">
                  <c:v>335</c:v>
                </c:pt>
                <c:pt idx="447">
                  <c:v>666</c:v>
                </c:pt>
                <c:pt idx="448">
                  <c:v>666</c:v>
                </c:pt>
                <c:pt idx="449">
                  <c:v>666</c:v>
                </c:pt>
                <c:pt idx="450">
                  <c:v>398</c:v>
                </c:pt>
                <c:pt idx="451">
                  <c:v>264</c:v>
                </c:pt>
                <c:pt idx="452">
                  <c:v>666</c:v>
                </c:pt>
                <c:pt idx="453">
                  <c:v>224</c:v>
                </c:pt>
                <c:pt idx="454">
                  <c:v>391</c:v>
                </c:pt>
                <c:pt idx="455">
                  <c:v>255</c:v>
                </c:pt>
                <c:pt idx="456">
                  <c:v>370</c:v>
                </c:pt>
                <c:pt idx="457">
                  <c:v>437</c:v>
                </c:pt>
                <c:pt idx="458">
                  <c:v>264</c:v>
                </c:pt>
                <c:pt idx="459">
                  <c:v>279</c:v>
                </c:pt>
                <c:pt idx="460">
                  <c:v>348</c:v>
                </c:pt>
                <c:pt idx="461">
                  <c:v>666</c:v>
                </c:pt>
                <c:pt idx="462">
                  <c:v>245</c:v>
                </c:pt>
                <c:pt idx="463">
                  <c:v>666</c:v>
                </c:pt>
                <c:pt idx="464">
                  <c:v>398</c:v>
                </c:pt>
                <c:pt idx="465">
                  <c:v>330</c:v>
                </c:pt>
                <c:pt idx="466">
                  <c:v>432</c:v>
                </c:pt>
                <c:pt idx="467">
                  <c:v>666</c:v>
                </c:pt>
                <c:pt idx="468">
                  <c:v>193</c:v>
                </c:pt>
                <c:pt idx="469">
                  <c:v>403</c:v>
                </c:pt>
                <c:pt idx="470">
                  <c:v>304</c:v>
                </c:pt>
                <c:pt idx="471">
                  <c:v>287</c:v>
                </c:pt>
                <c:pt idx="472">
                  <c:v>398</c:v>
                </c:pt>
                <c:pt idx="473">
                  <c:v>233</c:v>
                </c:pt>
                <c:pt idx="474">
                  <c:v>666</c:v>
                </c:pt>
                <c:pt idx="475">
                  <c:v>254</c:v>
                </c:pt>
                <c:pt idx="476">
                  <c:v>311</c:v>
                </c:pt>
                <c:pt idx="477">
                  <c:v>330</c:v>
                </c:pt>
                <c:pt idx="478">
                  <c:v>304</c:v>
                </c:pt>
                <c:pt idx="479">
                  <c:v>398</c:v>
                </c:pt>
                <c:pt idx="480">
                  <c:v>296</c:v>
                </c:pt>
                <c:pt idx="481">
                  <c:v>666</c:v>
                </c:pt>
                <c:pt idx="482">
                  <c:v>666</c:v>
                </c:pt>
                <c:pt idx="483">
                  <c:v>666</c:v>
                </c:pt>
                <c:pt idx="484">
                  <c:v>666</c:v>
                </c:pt>
                <c:pt idx="485">
                  <c:v>345</c:v>
                </c:pt>
                <c:pt idx="486">
                  <c:v>666</c:v>
                </c:pt>
                <c:pt idx="487">
                  <c:v>403</c:v>
                </c:pt>
                <c:pt idx="488">
                  <c:v>666</c:v>
                </c:pt>
                <c:pt idx="489">
                  <c:v>276</c:v>
                </c:pt>
                <c:pt idx="490">
                  <c:v>233</c:v>
                </c:pt>
                <c:pt idx="491">
                  <c:v>666</c:v>
                </c:pt>
                <c:pt idx="492">
                  <c:v>352</c:v>
                </c:pt>
                <c:pt idx="493">
                  <c:v>305</c:v>
                </c:pt>
                <c:pt idx="494">
                  <c:v>307</c:v>
                </c:pt>
                <c:pt idx="495">
                  <c:v>666</c:v>
                </c:pt>
                <c:pt idx="496">
                  <c:v>193</c:v>
                </c:pt>
                <c:pt idx="497">
                  <c:v>280</c:v>
                </c:pt>
                <c:pt idx="498">
                  <c:v>384</c:v>
                </c:pt>
                <c:pt idx="499">
                  <c:v>666</c:v>
                </c:pt>
                <c:pt idx="500">
                  <c:v>277</c:v>
                </c:pt>
                <c:pt idx="501">
                  <c:v>345</c:v>
                </c:pt>
                <c:pt idx="502">
                  <c:v>273</c:v>
                </c:pt>
                <c:pt idx="503">
                  <c:v>307</c:v>
                </c:pt>
                <c:pt idx="504">
                  <c:v>329</c:v>
                </c:pt>
                <c:pt idx="505">
                  <c:v>296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98640"/>
        <c:axId val="195999032"/>
      </c:scatterChart>
      <c:valAx>
        <c:axId val="195998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9032"/>
        <c:crosses val="autoZero"/>
        <c:crossBetween val="midCat"/>
      </c:valAx>
      <c:valAx>
        <c:axId val="1959990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86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K$2:$K$507</c:f>
              <c:numCache>
                <c:formatCode>General</c:formatCode>
                <c:ptCount val="506"/>
                <c:pt idx="0">
                  <c:v>20.2</c:v>
                </c:pt>
                <c:pt idx="1">
                  <c:v>20.2</c:v>
                </c:pt>
                <c:pt idx="2">
                  <c:v>19.600000000000001</c:v>
                </c:pt>
                <c:pt idx="3">
                  <c:v>21</c:v>
                </c:pt>
                <c:pt idx="4">
                  <c:v>20.2</c:v>
                </c:pt>
                <c:pt idx="5">
                  <c:v>20.2</c:v>
                </c:pt>
                <c:pt idx="6">
                  <c:v>20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20.2</c:v>
                </c:pt>
                <c:pt idx="10">
                  <c:v>20.2</c:v>
                </c:pt>
                <c:pt idx="11">
                  <c:v>17.399999999999999</c:v>
                </c:pt>
                <c:pt idx="12">
                  <c:v>20.2</c:v>
                </c:pt>
                <c:pt idx="13">
                  <c:v>20.9</c:v>
                </c:pt>
                <c:pt idx="14">
                  <c:v>15.9</c:v>
                </c:pt>
                <c:pt idx="15">
                  <c:v>20.2</c:v>
                </c:pt>
                <c:pt idx="16">
                  <c:v>16.100000000000001</c:v>
                </c:pt>
                <c:pt idx="17">
                  <c:v>16.100000000000001</c:v>
                </c:pt>
                <c:pt idx="18">
                  <c:v>21</c:v>
                </c:pt>
                <c:pt idx="19">
                  <c:v>16</c:v>
                </c:pt>
                <c:pt idx="20">
                  <c:v>20.2</c:v>
                </c:pt>
                <c:pt idx="21">
                  <c:v>21</c:v>
                </c:pt>
                <c:pt idx="22">
                  <c:v>14.7</c:v>
                </c:pt>
                <c:pt idx="23">
                  <c:v>19.100000000000001</c:v>
                </c:pt>
                <c:pt idx="24">
                  <c:v>14.7</c:v>
                </c:pt>
                <c:pt idx="25">
                  <c:v>20.2</c:v>
                </c:pt>
                <c:pt idx="26">
                  <c:v>18.399999999999999</c:v>
                </c:pt>
                <c:pt idx="27">
                  <c:v>21</c:v>
                </c:pt>
                <c:pt idx="28">
                  <c:v>18.600000000000001</c:v>
                </c:pt>
                <c:pt idx="29">
                  <c:v>16.600000000000001</c:v>
                </c:pt>
                <c:pt idx="30">
                  <c:v>20.2</c:v>
                </c:pt>
                <c:pt idx="31">
                  <c:v>14.8</c:v>
                </c:pt>
                <c:pt idx="32">
                  <c:v>17.8</c:v>
                </c:pt>
                <c:pt idx="33">
                  <c:v>20.2</c:v>
                </c:pt>
                <c:pt idx="34">
                  <c:v>13</c:v>
                </c:pt>
                <c:pt idx="35">
                  <c:v>17.8</c:v>
                </c:pt>
                <c:pt idx="36">
                  <c:v>19.2</c:v>
                </c:pt>
                <c:pt idx="37">
                  <c:v>20.2</c:v>
                </c:pt>
                <c:pt idx="38">
                  <c:v>18.399999999999999</c:v>
                </c:pt>
                <c:pt idx="39">
                  <c:v>16.600000000000001</c:v>
                </c:pt>
                <c:pt idx="40">
                  <c:v>17.8</c:v>
                </c:pt>
                <c:pt idx="41">
                  <c:v>20.2</c:v>
                </c:pt>
                <c:pt idx="42">
                  <c:v>21.2</c:v>
                </c:pt>
                <c:pt idx="43">
                  <c:v>20.9</c:v>
                </c:pt>
                <c:pt idx="44">
                  <c:v>20.2</c:v>
                </c:pt>
                <c:pt idx="45">
                  <c:v>20.2</c:v>
                </c:pt>
                <c:pt idx="46">
                  <c:v>18.399999999999999</c:v>
                </c:pt>
                <c:pt idx="47">
                  <c:v>20.2</c:v>
                </c:pt>
                <c:pt idx="48">
                  <c:v>14.7</c:v>
                </c:pt>
                <c:pt idx="49">
                  <c:v>20.2</c:v>
                </c:pt>
                <c:pt idx="50">
                  <c:v>16</c:v>
                </c:pt>
                <c:pt idx="51">
                  <c:v>18.600000000000001</c:v>
                </c:pt>
                <c:pt idx="52">
                  <c:v>20.2</c:v>
                </c:pt>
                <c:pt idx="53">
                  <c:v>20.2</c:v>
                </c:pt>
                <c:pt idx="54">
                  <c:v>20.2</c:v>
                </c:pt>
                <c:pt idx="55">
                  <c:v>20.2</c:v>
                </c:pt>
                <c:pt idx="56">
                  <c:v>17.8</c:v>
                </c:pt>
                <c:pt idx="57">
                  <c:v>20.2</c:v>
                </c:pt>
                <c:pt idx="58">
                  <c:v>16.8</c:v>
                </c:pt>
                <c:pt idx="59">
                  <c:v>18.600000000000001</c:v>
                </c:pt>
                <c:pt idx="60">
                  <c:v>19.2</c:v>
                </c:pt>
                <c:pt idx="61">
                  <c:v>13</c:v>
                </c:pt>
                <c:pt idx="62">
                  <c:v>19.7</c:v>
                </c:pt>
                <c:pt idx="63">
                  <c:v>20.2</c:v>
                </c:pt>
                <c:pt idx="64">
                  <c:v>14.7</c:v>
                </c:pt>
                <c:pt idx="65">
                  <c:v>14.7</c:v>
                </c:pt>
                <c:pt idx="66">
                  <c:v>20.2</c:v>
                </c:pt>
                <c:pt idx="67">
                  <c:v>21.2</c:v>
                </c:pt>
                <c:pt idx="68">
                  <c:v>19.600000000000001</c:v>
                </c:pt>
                <c:pt idx="69">
                  <c:v>18.399999999999999</c:v>
                </c:pt>
                <c:pt idx="70">
                  <c:v>19</c:v>
                </c:pt>
                <c:pt idx="71">
                  <c:v>20.2</c:v>
                </c:pt>
                <c:pt idx="72">
                  <c:v>22</c:v>
                </c:pt>
                <c:pt idx="73">
                  <c:v>17.399999999999999</c:v>
                </c:pt>
                <c:pt idx="74">
                  <c:v>14.7</c:v>
                </c:pt>
                <c:pt idx="75">
                  <c:v>20.2</c:v>
                </c:pt>
                <c:pt idx="76">
                  <c:v>21</c:v>
                </c:pt>
                <c:pt idx="77">
                  <c:v>21</c:v>
                </c:pt>
                <c:pt idx="78">
                  <c:v>17.600000000000001</c:v>
                </c:pt>
                <c:pt idx="79">
                  <c:v>21</c:v>
                </c:pt>
                <c:pt idx="80">
                  <c:v>20.2</c:v>
                </c:pt>
                <c:pt idx="81">
                  <c:v>16.8</c:v>
                </c:pt>
                <c:pt idx="82">
                  <c:v>20.2</c:v>
                </c:pt>
                <c:pt idx="83">
                  <c:v>20.2</c:v>
                </c:pt>
                <c:pt idx="84">
                  <c:v>16.600000000000001</c:v>
                </c:pt>
                <c:pt idx="85">
                  <c:v>17.399999999999999</c:v>
                </c:pt>
                <c:pt idx="86">
                  <c:v>17.3</c:v>
                </c:pt>
                <c:pt idx="87">
                  <c:v>20.2</c:v>
                </c:pt>
                <c:pt idx="88">
                  <c:v>17.8</c:v>
                </c:pt>
                <c:pt idx="89">
                  <c:v>19.7</c:v>
                </c:pt>
                <c:pt idx="90">
                  <c:v>20.2</c:v>
                </c:pt>
                <c:pt idx="91">
                  <c:v>17.399999999999999</c:v>
                </c:pt>
                <c:pt idx="92">
                  <c:v>13</c:v>
                </c:pt>
                <c:pt idx="93">
                  <c:v>18.600000000000001</c:v>
                </c:pt>
                <c:pt idx="94">
                  <c:v>18.7</c:v>
                </c:pt>
                <c:pt idx="95">
                  <c:v>20.2</c:v>
                </c:pt>
                <c:pt idx="96">
                  <c:v>16.100000000000001</c:v>
                </c:pt>
                <c:pt idx="97">
                  <c:v>20.2</c:v>
                </c:pt>
                <c:pt idx="98">
                  <c:v>20.2</c:v>
                </c:pt>
                <c:pt idx="99">
                  <c:v>19</c:v>
                </c:pt>
                <c:pt idx="100">
                  <c:v>20.2</c:v>
                </c:pt>
                <c:pt idx="101">
                  <c:v>21</c:v>
                </c:pt>
                <c:pt idx="102">
                  <c:v>22</c:v>
                </c:pt>
                <c:pt idx="103">
                  <c:v>20.2</c:v>
                </c:pt>
                <c:pt idx="104">
                  <c:v>19.100000000000001</c:v>
                </c:pt>
                <c:pt idx="105">
                  <c:v>18.8</c:v>
                </c:pt>
                <c:pt idx="106">
                  <c:v>20.2</c:v>
                </c:pt>
                <c:pt idx="107">
                  <c:v>14.7</c:v>
                </c:pt>
                <c:pt idx="108">
                  <c:v>19.100000000000001</c:v>
                </c:pt>
                <c:pt idx="109">
                  <c:v>16.8</c:v>
                </c:pt>
                <c:pt idx="110">
                  <c:v>20.2</c:v>
                </c:pt>
                <c:pt idx="111">
                  <c:v>16</c:v>
                </c:pt>
                <c:pt idx="112">
                  <c:v>21</c:v>
                </c:pt>
                <c:pt idx="113">
                  <c:v>16.899999999999999</c:v>
                </c:pt>
                <c:pt idx="114">
                  <c:v>20.100000000000001</c:v>
                </c:pt>
                <c:pt idx="115">
                  <c:v>17.8</c:v>
                </c:pt>
                <c:pt idx="116">
                  <c:v>14.7</c:v>
                </c:pt>
                <c:pt idx="117">
                  <c:v>18.7</c:v>
                </c:pt>
                <c:pt idx="118">
                  <c:v>20.2</c:v>
                </c:pt>
                <c:pt idx="119">
                  <c:v>19.7</c:v>
                </c:pt>
                <c:pt idx="120">
                  <c:v>20.2</c:v>
                </c:pt>
                <c:pt idx="121">
                  <c:v>14.7</c:v>
                </c:pt>
                <c:pt idx="122">
                  <c:v>17.399999999999999</c:v>
                </c:pt>
                <c:pt idx="123">
                  <c:v>18</c:v>
                </c:pt>
                <c:pt idx="124">
                  <c:v>20.2</c:v>
                </c:pt>
                <c:pt idx="125">
                  <c:v>18.3</c:v>
                </c:pt>
                <c:pt idx="126">
                  <c:v>19.100000000000001</c:v>
                </c:pt>
                <c:pt idx="127">
                  <c:v>17.899999999999999</c:v>
                </c:pt>
                <c:pt idx="128">
                  <c:v>13</c:v>
                </c:pt>
                <c:pt idx="129">
                  <c:v>15.6</c:v>
                </c:pt>
                <c:pt idx="130">
                  <c:v>18.600000000000001</c:v>
                </c:pt>
                <c:pt idx="131">
                  <c:v>18.7</c:v>
                </c:pt>
                <c:pt idx="132">
                  <c:v>21</c:v>
                </c:pt>
                <c:pt idx="133">
                  <c:v>16.399999999999999</c:v>
                </c:pt>
                <c:pt idx="134">
                  <c:v>17.899999999999999</c:v>
                </c:pt>
                <c:pt idx="135">
                  <c:v>19.100000000000001</c:v>
                </c:pt>
                <c:pt idx="136">
                  <c:v>14.9</c:v>
                </c:pt>
                <c:pt idx="137">
                  <c:v>15.1</c:v>
                </c:pt>
                <c:pt idx="138">
                  <c:v>20.2</c:v>
                </c:pt>
                <c:pt idx="139">
                  <c:v>19.7</c:v>
                </c:pt>
                <c:pt idx="140">
                  <c:v>20.2</c:v>
                </c:pt>
                <c:pt idx="141">
                  <c:v>17.8</c:v>
                </c:pt>
                <c:pt idx="142">
                  <c:v>18.5</c:v>
                </c:pt>
                <c:pt idx="143">
                  <c:v>16.600000000000001</c:v>
                </c:pt>
                <c:pt idx="144">
                  <c:v>17</c:v>
                </c:pt>
                <c:pt idx="145">
                  <c:v>14.7</c:v>
                </c:pt>
                <c:pt idx="146">
                  <c:v>15.2</c:v>
                </c:pt>
                <c:pt idx="147">
                  <c:v>21.2</c:v>
                </c:pt>
                <c:pt idx="148">
                  <c:v>18.399999999999999</c:v>
                </c:pt>
                <c:pt idx="149">
                  <c:v>18</c:v>
                </c:pt>
                <c:pt idx="150">
                  <c:v>18.399999999999999</c:v>
                </c:pt>
                <c:pt idx="151">
                  <c:v>20.2</c:v>
                </c:pt>
                <c:pt idx="152">
                  <c:v>20.2</c:v>
                </c:pt>
                <c:pt idx="153">
                  <c:v>21.2</c:v>
                </c:pt>
                <c:pt idx="154">
                  <c:v>20.2</c:v>
                </c:pt>
                <c:pt idx="155">
                  <c:v>20.2</c:v>
                </c:pt>
                <c:pt idx="156">
                  <c:v>20.2</c:v>
                </c:pt>
                <c:pt idx="157">
                  <c:v>14.7</c:v>
                </c:pt>
                <c:pt idx="158">
                  <c:v>16.399999999999999</c:v>
                </c:pt>
                <c:pt idx="159">
                  <c:v>19.600000000000001</c:v>
                </c:pt>
                <c:pt idx="160">
                  <c:v>16.600000000000001</c:v>
                </c:pt>
                <c:pt idx="161">
                  <c:v>20.2</c:v>
                </c:pt>
                <c:pt idx="162">
                  <c:v>19</c:v>
                </c:pt>
                <c:pt idx="163">
                  <c:v>20.2</c:v>
                </c:pt>
                <c:pt idx="164">
                  <c:v>18.399999999999999</c:v>
                </c:pt>
                <c:pt idx="165">
                  <c:v>15.2</c:v>
                </c:pt>
                <c:pt idx="166">
                  <c:v>20.2</c:v>
                </c:pt>
                <c:pt idx="167">
                  <c:v>14.8</c:v>
                </c:pt>
                <c:pt idx="168">
                  <c:v>17.8</c:v>
                </c:pt>
                <c:pt idx="169">
                  <c:v>20.2</c:v>
                </c:pt>
                <c:pt idx="170">
                  <c:v>16.8</c:v>
                </c:pt>
                <c:pt idx="171">
                  <c:v>20.2</c:v>
                </c:pt>
                <c:pt idx="172">
                  <c:v>21.2</c:v>
                </c:pt>
                <c:pt idx="173">
                  <c:v>13</c:v>
                </c:pt>
                <c:pt idx="174">
                  <c:v>17.600000000000001</c:v>
                </c:pt>
                <c:pt idx="175">
                  <c:v>16.100000000000001</c:v>
                </c:pt>
                <c:pt idx="176">
                  <c:v>20.2</c:v>
                </c:pt>
                <c:pt idx="177">
                  <c:v>13</c:v>
                </c:pt>
                <c:pt idx="178">
                  <c:v>20.2</c:v>
                </c:pt>
                <c:pt idx="179">
                  <c:v>17.399999999999999</c:v>
                </c:pt>
                <c:pt idx="180">
                  <c:v>18</c:v>
                </c:pt>
                <c:pt idx="181">
                  <c:v>17.600000000000001</c:v>
                </c:pt>
                <c:pt idx="182">
                  <c:v>14.7</c:v>
                </c:pt>
                <c:pt idx="183">
                  <c:v>21</c:v>
                </c:pt>
                <c:pt idx="184">
                  <c:v>14.7</c:v>
                </c:pt>
                <c:pt idx="185">
                  <c:v>13.6</c:v>
                </c:pt>
                <c:pt idx="186">
                  <c:v>17.899999999999999</c:v>
                </c:pt>
                <c:pt idx="187">
                  <c:v>18.5</c:v>
                </c:pt>
                <c:pt idx="188">
                  <c:v>19.2</c:v>
                </c:pt>
                <c:pt idx="189">
                  <c:v>20.2</c:v>
                </c:pt>
                <c:pt idx="190">
                  <c:v>20.2</c:v>
                </c:pt>
                <c:pt idx="191">
                  <c:v>16.899999999999999</c:v>
                </c:pt>
                <c:pt idx="192">
                  <c:v>16.600000000000001</c:v>
                </c:pt>
                <c:pt idx="193">
                  <c:v>19.2</c:v>
                </c:pt>
                <c:pt idx="194">
                  <c:v>17.600000000000001</c:v>
                </c:pt>
                <c:pt idx="195">
                  <c:v>20.9</c:v>
                </c:pt>
                <c:pt idx="196">
                  <c:v>18.600000000000001</c:v>
                </c:pt>
                <c:pt idx="197">
                  <c:v>19.100000000000001</c:v>
                </c:pt>
                <c:pt idx="198">
                  <c:v>21</c:v>
                </c:pt>
                <c:pt idx="199">
                  <c:v>18.399999999999999</c:v>
                </c:pt>
                <c:pt idx="200">
                  <c:v>17.8</c:v>
                </c:pt>
                <c:pt idx="201">
                  <c:v>17.8</c:v>
                </c:pt>
                <c:pt idx="202">
                  <c:v>20.2</c:v>
                </c:pt>
                <c:pt idx="203">
                  <c:v>21.2</c:v>
                </c:pt>
                <c:pt idx="204">
                  <c:v>15.6</c:v>
                </c:pt>
                <c:pt idx="205">
                  <c:v>20.9</c:v>
                </c:pt>
                <c:pt idx="206">
                  <c:v>13</c:v>
                </c:pt>
                <c:pt idx="207">
                  <c:v>16.600000000000001</c:v>
                </c:pt>
                <c:pt idx="208">
                  <c:v>14.7</c:v>
                </c:pt>
                <c:pt idx="209">
                  <c:v>19.100000000000001</c:v>
                </c:pt>
                <c:pt idx="210">
                  <c:v>14.7</c:v>
                </c:pt>
                <c:pt idx="211">
                  <c:v>19.2</c:v>
                </c:pt>
                <c:pt idx="212">
                  <c:v>21.2</c:v>
                </c:pt>
                <c:pt idx="213">
                  <c:v>14.9</c:v>
                </c:pt>
                <c:pt idx="214">
                  <c:v>19.2</c:v>
                </c:pt>
                <c:pt idx="215">
                  <c:v>20.2</c:v>
                </c:pt>
                <c:pt idx="216">
                  <c:v>17.399999999999999</c:v>
                </c:pt>
                <c:pt idx="217">
                  <c:v>15.9</c:v>
                </c:pt>
                <c:pt idx="218">
                  <c:v>19.7</c:v>
                </c:pt>
                <c:pt idx="219">
                  <c:v>18.3</c:v>
                </c:pt>
                <c:pt idx="220">
                  <c:v>20.100000000000001</c:v>
                </c:pt>
                <c:pt idx="221">
                  <c:v>17.399999999999999</c:v>
                </c:pt>
                <c:pt idx="222">
                  <c:v>21</c:v>
                </c:pt>
                <c:pt idx="223">
                  <c:v>16.600000000000001</c:v>
                </c:pt>
                <c:pt idx="224">
                  <c:v>20.2</c:v>
                </c:pt>
                <c:pt idx="225">
                  <c:v>21</c:v>
                </c:pt>
                <c:pt idx="226">
                  <c:v>17.899999999999999</c:v>
                </c:pt>
                <c:pt idx="227">
                  <c:v>15.3</c:v>
                </c:pt>
                <c:pt idx="228">
                  <c:v>20.2</c:v>
                </c:pt>
                <c:pt idx="229">
                  <c:v>20.2</c:v>
                </c:pt>
                <c:pt idx="230">
                  <c:v>21</c:v>
                </c:pt>
                <c:pt idx="231">
                  <c:v>17.8</c:v>
                </c:pt>
                <c:pt idx="232">
                  <c:v>17.8</c:v>
                </c:pt>
                <c:pt idx="233">
                  <c:v>14.7</c:v>
                </c:pt>
                <c:pt idx="234">
                  <c:v>18.600000000000001</c:v>
                </c:pt>
                <c:pt idx="235">
                  <c:v>16.600000000000001</c:v>
                </c:pt>
                <c:pt idx="236">
                  <c:v>19.2</c:v>
                </c:pt>
                <c:pt idx="237">
                  <c:v>20.2</c:v>
                </c:pt>
                <c:pt idx="238">
                  <c:v>16</c:v>
                </c:pt>
                <c:pt idx="239">
                  <c:v>18</c:v>
                </c:pt>
                <c:pt idx="240">
                  <c:v>17.399999999999999</c:v>
                </c:pt>
                <c:pt idx="241">
                  <c:v>20.2</c:v>
                </c:pt>
                <c:pt idx="242">
                  <c:v>20.2</c:v>
                </c:pt>
                <c:pt idx="243">
                  <c:v>14.7</c:v>
                </c:pt>
                <c:pt idx="244">
                  <c:v>19.100000000000001</c:v>
                </c:pt>
                <c:pt idx="245">
                  <c:v>17.8</c:v>
                </c:pt>
                <c:pt idx="246">
                  <c:v>20.2</c:v>
                </c:pt>
                <c:pt idx="247">
                  <c:v>15.5</c:v>
                </c:pt>
                <c:pt idx="248">
                  <c:v>14.7</c:v>
                </c:pt>
                <c:pt idx="249">
                  <c:v>20.9</c:v>
                </c:pt>
                <c:pt idx="250">
                  <c:v>18.7</c:v>
                </c:pt>
                <c:pt idx="251">
                  <c:v>18.2</c:v>
                </c:pt>
                <c:pt idx="252">
                  <c:v>19.7</c:v>
                </c:pt>
                <c:pt idx="253">
                  <c:v>20.2</c:v>
                </c:pt>
                <c:pt idx="254">
                  <c:v>20.2</c:v>
                </c:pt>
                <c:pt idx="255">
                  <c:v>19.100000000000001</c:v>
                </c:pt>
                <c:pt idx="256">
                  <c:v>20.2</c:v>
                </c:pt>
                <c:pt idx="257">
                  <c:v>20.2</c:v>
                </c:pt>
                <c:pt idx="258">
                  <c:v>20.2</c:v>
                </c:pt>
                <c:pt idx="259">
                  <c:v>20.2</c:v>
                </c:pt>
                <c:pt idx="260">
                  <c:v>18.600000000000001</c:v>
                </c:pt>
                <c:pt idx="261">
                  <c:v>20.2</c:v>
                </c:pt>
                <c:pt idx="262">
                  <c:v>21</c:v>
                </c:pt>
                <c:pt idx="263">
                  <c:v>19.600000000000001</c:v>
                </c:pt>
                <c:pt idx="264">
                  <c:v>20.2</c:v>
                </c:pt>
                <c:pt idx="265">
                  <c:v>19.2</c:v>
                </c:pt>
                <c:pt idx="266">
                  <c:v>19.100000000000001</c:v>
                </c:pt>
                <c:pt idx="267">
                  <c:v>19.2</c:v>
                </c:pt>
                <c:pt idx="268">
                  <c:v>20.100000000000001</c:v>
                </c:pt>
                <c:pt idx="269">
                  <c:v>16.600000000000001</c:v>
                </c:pt>
                <c:pt idx="270">
                  <c:v>20.2</c:v>
                </c:pt>
                <c:pt idx="271">
                  <c:v>20.2</c:v>
                </c:pt>
                <c:pt idx="272">
                  <c:v>17.399999999999999</c:v>
                </c:pt>
                <c:pt idx="273">
                  <c:v>18.3</c:v>
                </c:pt>
                <c:pt idx="274">
                  <c:v>18.2</c:v>
                </c:pt>
                <c:pt idx="275">
                  <c:v>18.899999999999999</c:v>
                </c:pt>
                <c:pt idx="276">
                  <c:v>19.2</c:v>
                </c:pt>
                <c:pt idx="277">
                  <c:v>14.7</c:v>
                </c:pt>
                <c:pt idx="278">
                  <c:v>15.2</c:v>
                </c:pt>
                <c:pt idx="279">
                  <c:v>14.7</c:v>
                </c:pt>
                <c:pt idx="280">
                  <c:v>17</c:v>
                </c:pt>
                <c:pt idx="281">
                  <c:v>21.2</c:v>
                </c:pt>
                <c:pt idx="282">
                  <c:v>20.2</c:v>
                </c:pt>
                <c:pt idx="283">
                  <c:v>15.2</c:v>
                </c:pt>
                <c:pt idx="284">
                  <c:v>20.2</c:v>
                </c:pt>
                <c:pt idx="285">
                  <c:v>16.600000000000001</c:v>
                </c:pt>
                <c:pt idx="286">
                  <c:v>17.399999999999999</c:v>
                </c:pt>
                <c:pt idx="287">
                  <c:v>18.600000000000001</c:v>
                </c:pt>
                <c:pt idx="288">
                  <c:v>21.2</c:v>
                </c:pt>
                <c:pt idx="289">
                  <c:v>14.7</c:v>
                </c:pt>
                <c:pt idx="290">
                  <c:v>16.600000000000001</c:v>
                </c:pt>
                <c:pt idx="291">
                  <c:v>15.2</c:v>
                </c:pt>
                <c:pt idx="292">
                  <c:v>16.399999999999999</c:v>
                </c:pt>
                <c:pt idx="293">
                  <c:v>20.2</c:v>
                </c:pt>
                <c:pt idx="294">
                  <c:v>20.2</c:v>
                </c:pt>
                <c:pt idx="295">
                  <c:v>15.2</c:v>
                </c:pt>
                <c:pt idx="296">
                  <c:v>14.7</c:v>
                </c:pt>
                <c:pt idx="297">
                  <c:v>21</c:v>
                </c:pt>
                <c:pt idx="298">
                  <c:v>13</c:v>
                </c:pt>
                <c:pt idx="299">
                  <c:v>18.600000000000001</c:v>
                </c:pt>
                <c:pt idx="300">
                  <c:v>16.399999999999999</c:v>
                </c:pt>
                <c:pt idx="301">
                  <c:v>20.2</c:v>
                </c:pt>
                <c:pt idx="302">
                  <c:v>14.7</c:v>
                </c:pt>
                <c:pt idx="303">
                  <c:v>17.899999999999999</c:v>
                </c:pt>
                <c:pt idx="304">
                  <c:v>18.600000000000001</c:v>
                </c:pt>
                <c:pt idx="305">
                  <c:v>16.600000000000001</c:v>
                </c:pt>
                <c:pt idx="306">
                  <c:v>17.8</c:v>
                </c:pt>
                <c:pt idx="307">
                  <c:v>18.600000000000001</c:v>
                </c:pt>
                <c:pt idx="308">
                  <c:v>13</c:v>
                </c:pt>
                <c:pt idx="309">
                  <c:v>19.600000000000001</c:v>
                </c:pt>
                <c:pt idx="310">
                  <c:v>20.2</c:v>
                </c:pt>
                <c:pt idx="311">
                  <c:v>18</c:v>
                </c:pt>
                <c:pt idx="312">
                  <c:v>20.2</c:v>
                </c:pt>
                <c:pt idx="313">
                  <c:v>20.100000000000001</c:v>
                </c:pt>
                <c:pt idx="314">
                  <c:v>18.399999999999999</c:v>
                </c:pt>
                <c:pt idx="315">
                  <c:v>17.8</c:v>
                </c:pt>
                <c:pt idx="316">
                  <c:v>17.899999999999999</c:v>
                </c:pt>
                <c:pt idx="317">
                  <c:v>14.7</c:v>
                </c:pt>
                <c:pt idx="318">
                  <c:v>20.2</c:v>
                </c:pt>
                <c:pt idx="319">
                  <c:v>17.8</c:v>
                </c:pt>
                <c:pt idx="320">
                  <c:v>16.600000000000001</c:v>
                </c:pt>
                <c:pt idx="321">
                  <c:v>18.7</c:v>
                </c:pt>
                <c:pt idx="322">
                  <c:v>20.100000000000001</c:v>
                </c:pt>
                <c:pt idx="323">
                  <c:v>19.7</c:v>
                </c:pt>
                <c:pt idx="324">
                  <c:v>20.2</c:v>
                </c:pt>
                <c:pt idx="325">
                  <c:v>20.2</c:v>
                </c:pt>
                <c:pt idx="326">
                  <c:v>17.399999999999999</c:v>
                </c:pt>
                <c:pt idx="327">
                  <c:v>16</c:v>
                </c:pt>
                <c:pt idx="328">
                  <c:v>17.8</c:v>
                </c:pt>
                <c:pt idx="329">
                  <c:v>20.2</c:v>
                </c:pt>
                <c:pt idx="330">
                  <c:v>17</c:v>
                </c:pt>
                <c:pt idx="331">
                  <c:v>20.2</c:v>
                </c:pt>
                <c:pt idx="332">
                  <c:v>19.100000000000001</c:v>
                </c:pt>
                <c:pt idx="333">
                  <c:v>20.2</c:v>
                </c:pt>
                <c:pt idx="334">
                  <c:v>20.2</c:v>
                </c:pt>
                <c:pt idx="335">
                  <c:v>18.399999999999999</c:v>
                </c:pt>
                <c:pt idx="336">
                  <c:v>20.2</c:v>
                </c:pt>
                <c:pt idx="337">
                  <c:v>14.7</c:v>
                </c:pt>
                <c:pt idx="338">
                  <c:v>18.5</c:v>
                </c:pt>
                <c:pt idx="339">
                  <c:v>17.399999999999999</c:v>
                </c:pt>
                <c:pt idx="340">
                  <c:v>13</c:v>
                </c:pt>
                <c:pt idx="341">
                  <c:v>16.899999999999999</c:v>
                </c:pt>
                <c:pt idx="342">
                  <c:v>20.2</c:v>
                </c:pt>
                <c:pt idx="343">
                  <c:v>18.7</c:v>
                </c:pt>
                <c:pt idx="344">
                  <c:v>20.2</c:v>
                </c:pt>
                <c:pt idx="345">
                  <c:v>20.2</c:v>
                </c:pt>
                <c:pt idx="346">
                  <c:v>18.5</c:v>
                </c:pt>
                <c:pt idx="347">
                  <c:v>21</c:v>
                </c:pt>
                <c:pt idx="348">
                  <c:v>17.8</c:v>
                </c:pt>
                <c:pt idx="349">
                  <c:v>20.9</c:v>
                </c:pt>
                <c:pt idx="350">
                  <c:v>20.2</c:v>
                </c:pt>
                <c:pt idx="351">
                  <c:v>17.899999999999999</c:v>
                </c:pt>
                <c:pt idx="352">
                  <c:v>20.2</c:v>
                </c:pt>
                <c:pt idx="353">
                  <c:v>18.7</c:v>
                </c:pt>
                <c:pt idx="354">
                  <c:v>21</c:v>
                </c:pt>
                <c:pt idx="355">
                  <c:v>17.399999999999999</c:v>
                </c:pt>
                <c:pt idx="356">
                  <c:v>20.2</c:v>
                </c:pt>
                <c:pt idx="357">
                  <c:v>19.2</c:v>
                </c:pt>
                <c:pt idx="358">
                  <c:v>20.9</c:v>
                </c:pt>
                <c:pt idx="359">
                  <c:v>21.2</c:v>
                </c:pt>
                <c:pt idx="360">
                  <c:v>20.2</c:v>
                </c:pt>
                <c:pt idx="361">
                  <c:v>17.399999999999999</c:v>
                </c:pt>
                <c:pt idx="362">
                  <c:v>18.600000000000001</c:v>
                </c:pt>
                <c:pt idx="363">
                  <c:v>15.2</c:v>
                </c:pt>
                <c:pt idx="364">
                  <c:v>20.2</c:v>
                </c:pt>
                <c:pt idx="365">
                  <c:v>19.600000000000001</c:v>
                </c:pt>
                <c:pt idx="366">
                  <c:v>14.9</c:v>
                </c:pt>
                <c:pt idx="367">
                  <c:v>21</c:v>
                </c:pt>
                <c:pt idx="368">
                  <c:v>14.7</c:v>
                </c:pt>
                <c:pt idx="369">
                  <c:v>17.8</c:v>
                </c:pt>
                <c:pt idx="370">
                  <c:v>20.9</c:v>
                </c:pt>
                <c:pt idx="371">
                  <c:v>12.6</c:v>
                </c:pt>
                <c:pt idx="372">
                  <c:v>18.600000000000001</c:v>
                </c:pt>
                <c:pt idx="373">
                  <c:v>21.2</c:v>
                </c:pt>
                <c:pt idx="374">
                  <c:v>20.2</c:v>
                </c:pt>
                <c:pt idx="375">
                  <c:v>20.2</c:v>
                </c:pt>
                <c:pt idx="376">
                  <c:v>12.6</c:v>
                </c:pt>
                <c:pt idx="377">
                  <c:v>20.2</c:v>
                </c:pt>
                <c:pt idx="378">
                  <c:v>14.7</c:v>
                </c:pt>
                <c:pt idx="379">
                  <c:v>20.2</c:v>
                </c:pt>
                <c:pt idx="380">
                  <c:v>21.2</c:v>
                </c:pt>
                <c:pt idx="381">
                  <c:v>15.3</c:v>
                </c:pt>
                <c:pt idx="382">
                  <c:v>20.2</c:v>
                </c:pt>
                <c:pt idx="383">
                  <c:v>21.2</c:v>
                </c:pt>
                <c:pt idx="384">
                  <c:v>18.3</c:v>
                </c:pt>
                <c:pt idx="385">
                  <c:v>18.600000000000001</c:v>
                </c:pt>
                <c:pt idx="386">
                  <c:v>17.899999999999999</c:v>
                </c:pt>
                <c:pt idx="387">
                  <c:v>21.1</c:v>
                </c:pt>
                <c:pt idx="388">
                  <c:v>20.2</c:v>
                </c:pt>
                <c:pt idx="389">
                  <c:v>14.8</c:v>
                </c:pt>
                <c:pt idx="390">
                  <c:v>20.2</c:v>
                </c:pt>
                <c:pt idx="391">
                  <c:v>18.399999999999999</c:v>
                </c:pt>
                <c:pt idx="392">
                  <c:v>19.2</c:v>
                </c:pt>
                <c:pt idx="393">
                  <c:v>18.399999999999999</c:v>
                </c:pt>
                <c:pt idx="394">
                  <c:v>18.399999999999999</c:v>
                </c:pt>
                <c:pt idx="395">
                  <c:v>17.600000000000001</c:v>
                </c:pt>
                <c:pt idx="396">
                  <c:v>19.100000000000001</c:v>
                </c:pt>
                <c:pt idx="397">
                  <c:v>14.7</c:v>
                </c:pt>
                <c:pt idx="398">
                  <c:v>20.9</c:v>
                </c:pt>
                <c:pt idx="399">
                  <c:v>19.600000000000001</c:v>
                </c:pt>
                <c:pt idx="400">
                  <c:v>16.899999999999999</c:v>
                </c:pt>
                <c:pt idx="401">
                  <c:v>20.2</c:v>
                </c:pt>
                <c:pt idx="402">
                  <c:v>20.2</c:v>
                </c:pt>
                <c:pt idx="403">
                  <c:v>20.9</c:v>
                </c:pt>
                <c:pt idx="404">
                  <c:v>20.2</c:v>
                </c:pt>
                <c:pt idx="405">
                  <c:v>15.2</c:v>
                </c:pt>
                <c:pt idx="406">
                  <c:v>18.600000000000001</c:v>
                </c:pt>
                <c:pt idx="407">
                  <c:v>17.899999999999999</c:v>
                </c:pt>
                <c:pt idx="408">
                  <c:v>14.7</c:v>
                </c:pt>
                <c:pt idx="409">
                  <c:v>20.2</c:v>
                </c:pt>
                <c:pt idx="410">
                  <c:v>17.8</c:v>
                </c:pt>
                <c:pt idx="411">
                  <c:v>21</c:v>
                </c:pt>
                <c:pt idx="412">
                  <c:v>20.2</c:v>
                </c:pt>
                <c:pt idx="413">
                  <c:v>19</c:v>
                </c:pt>
                <c:pt idx="414">
                  <c:v>21.2</c:v>
                </c:pt>
                <c:pt idx="415">
                  <c:v>20.2</c:v>
                </c:pt>
                <c:pt idx="416">
                  <c:v>16.899999999999999</c:v>
                </c:pt>
                <c:pt idx="417">
                  <c:v>17.399999999999999</c:v>
                </c:pt>
                <c:pt idx="418">
                  <c:v>19.2</c:v>
                </c:pt>
                <c:pt idx="419">
                  <c:v>18.2</c:v>
                </c:pt>
                <c:pt idx="420">
                  <c:v>19.100000000000001</c:v>
                </c:pt>
                <c:pt idx="421">
                  <c:v>21</c:v>
                </c:pt>
                <c:pt idx="422">
                  <c:v>20.2</c:v>
                </c:pt>
                <c:pt idx="423">
                  <c:v>18.7</c:v>
                </c:pt>
                <c:pt idx="424">
                  <c:v>20.2</c:v>
                </c:pt>
                <c:pt idx="425">
                  <c:v>21</c:v>
                </c:pt>
                <c:pt idx="426">
                  <c:v>16.399999999999999</c:v>
                </c:pt>
                <c:pt idx="427">
                  <c:v>20.2</c:v>
                </c:pt>
                <c:pt idx="428">
                  <c:v>21</c:v>
                </c:pt>
                <c:pt idx="429">
                  <c:v>20.2</c:v>
                </c:pt>
                <c:pt idx="430">
                  <c:v>20.2</c:v>
                </c:pt>
                <c:pt idx="431">
                  <c:v>14.7</c:v>
                </c:pt>
                <c:pt idx="432">
                  <c:v>17.399999999999999</c:v>
                </c:pt>
                <c:pt idx="433">
                  <c:v>19.100000000000001</c:v>
                </c:pt>
                <c:pt idx="434">
                  <c:v>20.2</c:v>
                </c:pt>
                <c:pt idx="435">
                  <c:v>14.7</c:v>
                </c:pt>
                <c:pt idx="436">
                  <c:v>20.2</c:v>
                </c:pt>
                <c:pt idx="437">
                  <c:v>18.399999999999999</c:v>
                </c:pt>
                <c:pt idx="438">
                  <c:v>19.2</c:v>
                </c:pt>
                <c:pt idx="439">
                  <c:v>17.399999999999999</c:v>
                </c:pt>
                <c:pt idx="440">
                  <c:v>15.2</c:v>
                </c:pt>
                <c:pt idx="441">
                  <c:v>14.9</c:v>
                </c:pt>
                <c:pt idx="442">
                  <c:v>19.2</c:v>
                </c:pt>
                <c:pt idx="443">
                  <c:v>19.100000000000001</c:v>
                </c:pt>
                <c:pt idx="444">
                  <c:v>18.2</c:v>
                </c:pt>
                <c:pt idx="445">
                  <c:v>20.2</c:v>
                </c:pt>
                <c:pt idx="446">
                  <c:v>19.7</c:v>
                </c:pt>
                <c:pt idx="447">
                  <c:v>20.2</c:v>
                </c:pt>
                <c:pt idx="448">
                  <c:v>20.2</c:v>
                </c:pt>
                <c:pt idx="449">
                  <c:v>20.2</c:v>
                </c:pt>
                <c:pt idx="450">
                  <c:v>15.2</c:v>
                </c:pt>
                <c:pt idx="451">
                  <c:v>13</c:v>
                </c:pt>
                <c:pt idx="452">
                  <c:v>20.2</c:v>
                </c:pt>
                <c:pt idx="453">
                  <c:v>20.2</c:v>
                </c:pt>
                <c:pt idx="454">
                  <c:v>19.2</c:v>
                </c:pt>
                <c:pt idx="455">
                  <c:v>14.4</c:v>
                </c:pt>
                <c:pt idx="456">
                  <c:v>17.600000000000001</c:v>
                </c:pt>
                <c:pt idx="457">
                  <c:v>21.2</c:v>
                </c:pt>
                <c:pt idx="458">
                  <c:v>13</c:v>
                </c:pt>
                <c:pt idx="459">
                  <c:v>19.2</c:v>
                </c:pt>
                <c:pt idx="460">
                  <c:v>14.7</c:v>
                </c:pt>
                <c:pt idx="461">
                  <c:v>20.2</c:v>
                </c:pt>
                <c:pt idx="462">
                  <c:v>19.2</c:v>
                </c:pt>
                <c:pt idx="463">
                  <c:v>20.2</c:v>
                </c:pt>
                <c:pt idx="464">
                  <c:v>15.2</c:v>
                </c:pt>
                <c:pt idx="465">
                  <c:v>19.100000000000001</c:v>
                </c:pt>
                <c:pt idx="466">
                  <c:v>17.8</c:v>
                </c:pt>
                <c:pt idx="467">
                  <c:v>20.2</c:v>
                </c:pt>
                <c:pt idx="468">
                  <c:v>17.8</c:v>
                </c:pt>
                <c:pt idx="469">
                  <c:v>14.7</c:v>
                </c:pt>
                <c:pt idx="470">
                  <c:v>18.399999999999999</c:v>
                </c:pt>
                <c:pt idx="471">
                  <c:v>19.600000000000001</c:v>
                </c:pt>
                <c:pt idx="472">
                  <c:v>15.2</c:v>
                </c:pt>
                <c:pt idx="473">
                  <c:v>17.899999999999999</c:v>
                </c:pt>
                <c:pt idx="474">
                  <c:v>20.2</c:v>
                </c:pt>
                <c:pt idx="475">
                  <c:v>17.600000000000001</c:v>
                </c:pt>
                <c:pt idx="476">
                  <c:v>15.2</c:v>
                </c:pt>
                <c:pt idx="477">
                  <c:v>19.100000000000001</c:v>
                </c:pt>
                <c:pt idx="478">
                  <c:v>18.399999999999999</c:v>
                </c:pt>
                <c:pt idx="479">
                  <c:v>18.7</c:v>
                </c:pt>
                <c:pt idx="480">
                  <c:v>15.3</c:v>
                </c:pt>
                <c:pt idx="481">
                  <c:v>20.2</c:v>
                </c:pt>
                <c:pt idx="482">
                  <c:v>20.2</c:v>
                </c:pt>
                <c:pt idx="483">
                  <c:v>20.2</c:v>
                </c:pt>
                <c:pt idx="484">
                  <c:v>20.2</c:v>
                </c:pt>
                <c:pt idx="485">
                  <c:v>18.899999999999999</c:v>
                </c:pt>
                <c:pt idx="486">
                  <c:v>20.2</c:v>
                </c:pt>
                <c:pt idx="487">
                  <c:v>14.7</c:v>
                </c:pt>
                <c:pt idx="488">
                  <c:v>20.2</c:v>
                </c:pt>
                <c:pt idx="489">
                  <c:v>16.399999999999999</c:v>
                </c:pt>
                <c:pt idx="490">
                  <c:v>17.899999999999999</c:v>
                </c:pt>
                <c:pt idx="491">
                  <c:v>20.2</c:v>
                </c:pt>
                <c:pt idx="492">
                  <c:v>18.8</c:v>
                </c:pt>
                <c:pt idx="493">
                  <c:v>19.2</c:v>
                </c:pt>
                <c:pt idx="494">
                  <c:v>21</c:v>
                </c:pt>
                <c:pt idx="495">
                  <c:v>20.2</c:v>
                </c:pt>
                <c:pt idx="496">
                  <c:v>17.8</c:v>
                </c:pt>
                <c:pt idx="497">
                  <c:v>17</c:v>
                </c:pt>
                <c:pt idx="498">
                  <c:v>20.9</c:v>
                </c:pt>
                <c:pt idx="499">
                  <c:v>20.2</c:v>
                </c:pt>
                <c:pt idx="500">
                  <c:v>18.600000000000001</c:v>
                </c:pt>
                <c:pt idx="501">
                  <c:v>18.899999999999999</c:v>
                </c:pt>
                <c:pt idx="502">
                  <c:v>21</c:v>
                </c:pt>
                <c:pt idx="503">
                  <c:v>21</c:v>
                </c:pt>
                <c:pt idx="504">
                  <c:v>12.6</c:v>
                </c:pt>
                <c:pt idx="505">
                  <c:v>16.600000000000001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K$2:$K$507</c:f>
              <c:numCache>
                <c:formatCode>General</c:formatCode>
                <c:ptCount val="506"/>
                <c:pt idx="0">
                  <c:v>20.2</c:v>
                </c:pt>
                <c:pt idx="1">
                  <c:v>20.2</c:v>
                </c:pt>
                <c:pt idx="2">
                  <c:v>19.600000000000001</c:v>
                </c:pt>
                <c:pt idx="3">
                  <c:v>21</c:v>
                </c:pt>
                <c:pt idx="4">
                  <c:v>20.2</c:v>
                </c:pt>
                <c:pt idx="5">
                  <c:v>20.2</c:v>
                </c:pt>
                <c:pt idx="6">
                  <c:v>20.2</c:v>
                </c:pt>
                <c:pt idx="7">
                  <c:v>16.600000000000001</c:v>
                </c:pt>
                <c:pt idx="8">
                  <c:v>16.100000000000001</c:v>
                </c:pt>
                <c:pt idx="9">
                  <c:v>20.2</c:v>
                </c:pt>
                <c:pt idx="10">
                  <c:v>20.2</c:v>
                </c:pt>
                <c:pt idx="11">
                  <c:v>17.399999999999999</c:v>
                </c:pt>
                <c:pt idx="12">
                  <c:v>20.2</c:v>
                </c:pt>
                <c:pt idx="13">
                  <c:v>20.9</c:v>
                </c:pt>
                <c:pt idx="14">
                  <c:v>15.9</c:v>
                </c:pt>
                <c:pt idx="15">
                  <c:v>20.2</c:v>
                </c:pt>
                <c:pt idx="16">
                  <c:v>16.100000000000001</c:v>
                </c:pt>
                <c:pt idx="17">
                  <c:v>16.100000000000001</c:v>
                </c:pt>
                <c:pt idx="18">
                  <c:v>21</c:v>
                </c:pt>
                <c:pt idx="19">
                  <c:v>16</c:v>
                </c:pt>
                <c:pt idx="20">
                  <c:v>20.2</c:v>
                </c:pt>
                <c:pt idx="21">
                  <c:v>21</c:v>
                </c:pt>
                <c:pt idx="22">
                  <c:v>14.7</c:v>
                </c:pt>
                <c:pt idx="23">
                  <c:v>19.100000000000001</c:v>
                </c:pt>
                <c:pt idx="24">
                  <c:v>14.7</c:v>
                </c:pt>
                <c:pt idx="25">
                  <c:v>20.2</c:v>
                </c:pt>
                <c:pt idx="26">
                  <c:v>18.399999999999999</c:v>
                </c:pt>
                <c:pt idx="27">
                  <c:v>21</c:v>
                </c:pt>
                <c:pt idx="28">
                  <c:v>18.600000000000001</c:v>
                </c:pt>
                <c:pt idx="29">
                  <c:v>16.600000000000001</c:v>
                </c:pt>
                <c:pt idx="30">
                  <c:v>20.2</c:v>
                </c:pt>
                <c:pt idx="31">
                  <c:v>14.8</c:v>
                </c:pt>
                <c:pt idx="32">
                  <c:v>17.8</c:v>
                </c:pt>
                <c:pt idx="33">
                  <c:v>20.2</c:v>
                </c:pt>
                <c:pt idx="34">
                  <c:v>13</c:v>
                </c:pt>
                <c:pt idx="35">
                  <c:v>17.8</c:v>
                </c:pt>
                <c:pt idx="36">
                  <c:v>19.2</c:v>
                </c:pt>
                <c:pt idx="37">
                  <c:v>20.2</c:v>
                </c:pt>
                <c:pt idx="38">
                  <c:v>18.399999999999999</c:v>
                </c:pt>
                <c:pt idx="39">
                  <c:v>16.600000000000001</c:v>
                </c:pt>
                <c:pt idx="40">
                  <c:v>17.8</c:v>
                </c:pt>
                <c:pt idx="41">
                  <c:v>20.2</c:v>
                </c:pt>
                <c:pt idx="42">
                  <c:v>21.2</c:v>
                </c:pt>
                <c:pt idx="43">
                  <c:v>20.9</c:v>
                </c:pt>
                <c:pt idx="44">
                  <c:v>20.2</c:v>
                </c:pt>
                <c:pt idx="45">
                  <c:v>20.2</c:v>
                </c:pt>
                <c:pt idx="46">
                  <c:v>18.399999999999999</c:v>
                </c:pt>
                <c:pt idx="47">
                  <c:v>20.2</c:v>
                </c:pt>
                <c:pt idx="48">
                  <c:v>14.7</c:v>
                </c:pt>
                <c:pt idx="49">
                  <c:v>20.2</c:v>
                </c:pt>
                <c:pt idx="50">
                  <c:v>16</c:v>
                </c:pt>
                <c:pt idx="51">
                  <c:v>18.600000000000001</c:v>
                </c:pt>
                <c:pt idx="52">
                  <c:v>20.2</c:v>
                </c:pt>
                <c:pt idx="53">
                  <c:v>20.2</c:v>
                </c:pt>
                <c:pt idx="54">
                  <c:v>20.2</c:v>
                </c:pt>
                <c:pt idx="55">
                  <c:v>20.2</c:v>
                </c:pt>
                <c:pt idx="56">
                  <c:v>17.8</c:v>
                </c:pt>
                <c:pt idx="57">
                  <c:v>20.2</c:v>
                </c:pt>
                <c:pt idx="58">
                  <c:v>16.8</c:v>
                </c:pt>
                <c:pt idx="59">
                  <c:v>18.600000000000001</c:v>
                </c:pt>
                <c:pt idx="60">
                  <c:v>19.2</c:v>
                </c:pt>
                <c:pt idx="61">
                  <c:v>13</c:v>
                </c:pt>
                <c:pt idx="62">
                  <c:v>19.7</c:v>
                </c:pt>
                <c:pt idx="63">
                  <c:v>20.2</c:v>
                </c:pt>
                <c:pt idx="64">
                  <c:v>14.7</c:v>
                </c:pt>
                <c:pt idx="65">
                  <c:v>14.7</c:v>
                </c:pt>
                <c:pt idx="66">
                  <c:v>20.2</c:v>
                </c:pt>
                <c:pt idx="67">
                  <c:v>21.2</c:v>
                </c:pt>
                <c:pt idx="68">
                  <c:v>19.600000000000001</c:v>
                </c:pt>
                <c:pt idx="69">
                  <c:v>18.399999999999999</c:v>
                </c:pt>
                <c:pt idx="70">
                  <c:v>19</c:v>
                </c:pt>
                <c:pt idx="71">
                  <c:v>20.2</c:v>
                </c:pt>
                <c:pt idx="72">
                  <c:v>22</c:v>
                </c:pt>
                <c:pt idx="73">
                  <c:v>17.399999999999999</c:v>
                </c:pt>
                <c:pt idx="74">
                  <c:v>14.7</c:v>
                </c:pt>
                <c:pt idx="75">
                  <c:v>20.2</c:v>
                </c:pt>
                <c:pt idx="76">
                  <c:v>21</c:v>
                </c:pt>
                <c:pt idx="77">
                  <c:v>21</c:v>
                </c:pt>
                <c:pt idx="78">
                  <c:v>17.600000000000001</c:v>
                </c:pt>
                <c:pt idx="79">
                  <c:v>21</c:v>
                </c:pt>
                <c:pt idx="80">
                  <c:v>20.2</c:v>
                </c:pt>
                <c:pt idx="81">
                  <c:v>16.8</c:v>
                </c:pt>
                <c:pt idx="82">
                  <c:v>20.2</c:v>
                </c:pt>
                <c:pt idx="83">
                  <c:v>20.2</c:v>
                </c:pt>
                <c:pt idx="84">
                  <c:v>16.600000000000001</c:v>
                </c:pt>
                <c:pt idx="85">
                  <c:v>17.399999999999999</c:v>
                </c:pt>
                <c:pt idx="86">
                  <c:v>17.3</c:v>
                </c:pt>
                <c:pt idx="87">
                  <c:v>20.2</c:v>
                </c:pt>
                <c:pt idx="88">
                  <c:v>17.8</c:v>
                </c:pt>
                <c:pt idx="89">
                  <c:v>19.7</c:v>
                </c:pt>
                <c:pt idx="90">
                  <c:v>20.2</c:v>
                </c:pt>
                <c:pt idx="91">
                  <c:v>17.399999999999999</c:v>
                </c:pt>
                <c:pt idx="92">
                  <c:v>13</c:v>
                </c:pt>
                <c:pt idx="93">
                  <c:v>18.600000000000001</c:v>
                </c:pt>
                <c:pt idx="94">
                  <c:v>18.7</c:v>
                </c:pt>
                <c:pt idx="95">
                  <c:v>20.2</c:v>
                </c:pt>
                <c:pt idx="96">
                  <c:v>16.100000000000001</c:v>
                </c:pt>
                <c:pt idx="97">
                  <c:v>20.2</c:v>
                </c:pt>
                <c:pt idx="98">
                  <c:v>20.2</c:v>
                </c:pt>
                <c:pt idx="99">
                  <c:v>19</c:v>
                </c:pt>
                <c:pt idx="100">
                  <c:v>20.2</c:v>
                </c:pt>
                <c:pt idx="101">
                  <c:v>21</c:v>
                </c:pt>
                <c:pt idx="102">
                  <c:v>22</c:v>
                </c:pt>
                <c:pt idx="103">
                  <c:v>20.2</c:v>
                </c:pt>
                <c:pt idx="104">
                  <c:v>19.100000000000001</c:v>
                </c:pt>
                <c:pt idx="105">
                  <c:v>18.8</c:v>
                </c:pt>
                <c:pt idx="106">
                  <c:v>20.2</c:v>
                </c:pt>
                <c:pt idx="107">
                  <c:v>14.7</c:v>
                </c:pt>
                <c:pt idx="108">
                  <c:v>19.100000000000001</c:v>
                </c:pt>
                <c:pt idx="109">
                  <c:v>16.8</c:v>
                </c:pt>
                <c:pt idx="110">
                  <c:v>20.2</c:v>
                </c:pt>
                <c:pt idx="111">
                  <c:v>16</c:v>
                </c:pt>
                <c:pt idx="112">
                  <c:v>21</c:v>
                </c:pt>
                <c:pt idx="113">
                  <c:v>16.899999999999999</c:v>
                </c:pt>
                <c:pt idx="114">
                  <c:v>20.100000000000001</c:v>
                </c:pt>
                <c:pt idx="115">
                  <c:v>17.8</c:v>
                </c:pt>
                <c:pt idx="116">
                  <c:v>14.7</c:v>
                </c:pt>
                <c:pt idx="117">
                  <c:v>18.7</c:v>
                </c:pt>
                <c:pt idx="118">
                  <c:v>20.2</c:v>
                </c:pt>
                <c:pt idx="119">
                  <c:v>19.7</c:v>
                </c:pt>
                <c:pt idx="120">
                  <c:v>20.2</c:v>
                </c:pt>
                <c:pt idx="121">
                  <c:v>14.7</c:v>
                </c:pt>
                <c:pt idx="122">
                  <c:v>17.399999999999999</c:v>
                </c:pt>
                <c:pt idx="123">
                  <c:v>18</c:v>
                </c:pt>
                <c:pt idx="124">
                  <c:v>20.2</c:v>
                </c:pt>
                <c:pt idx="125">
                  <c:v>18.3</c:v>
                </c:pt>
                <c:pt idx="126">
                  <c:v>19.100000000000001</c:v>
                </c:pt>
                <c:pt idx="127">
                  <c:v>17.899999999999999</c:v>
                </c:pt>
                <c:pt idx="128">
                  <c:v>13</c:v>
                </c:pt>
                <c:pt idx="129">
                  <c:v>15.6</c:v>
                </c:pt>
                <c:pt idx="130">
                  <c:v>18.600000000000001</c:v>
                </c:pt>
                <c:pt idx="131">
                  <c:v>18.7</c:v>
                </c:pt>
                <c:pt idx="132">
                  <c:v>21</c:v>
                </c:pt>
                <c:pt idx="133">
                  <c:v>16.399999999999999</c:v>
                </c:pt>
                <c:pt idx="134">
                  <c:v>17.899999999999999</c:v>
                </c:pt>
                <c:pt idx="135">
                  <c:v>19.100000000000001</c:v>
                </c:pt>
                <c:pt idx="136">
                  <c:v>14.9</c:v>
                </c:pt>
                <c:pt idx="137">
                  <c:v>15.1</c:v>
                </c:pt>
                <c:pt idx="138">
                  <c:v>20.2</c:v>
                </c:pt>
                <c:pt idx="139">
                  <c:v>19.7</c:v>
                </c:pt>
                <c:pt idx="140">
                  <c:v>20.2</c:v>
                </c:pt>
                <c:pt idx="141">
                  <c:v>17.8</c:v>
                </c:pt>
                <c:pt idx="142">
                  <c:v>18.5</c:v>
                </c:pt>
                <c:pt idx="143">
                  <c:v>16.600000000000001</c:v>
                </c:pt>
                <c:pt idx="144">
                  <c:v>17</c:v>
                </c:pt>
                <c:pt idx="145">
                  <c:v>14.7</c:v>
                </c:pt>
                <c:pt idx="146">
                  <c:v>15.2</c:v>
                </c:pt>
                <c:pt idx="147">
                  <c:v>21.2</c:v>
                </c:pt>
                <c:pt idx="148">
                  <c:v>18.399999999999999</c:v>
                </c:pt>
                <c:pt idx="149">
                  <c:v>18</c:v>
                </c:pt>
                <c:pt idx="150">
                  <c:v>18.399999999999999</c:v>
                </c:pt>
                <c:pt idx="151">
                  <c:v>20.2</c:v>
                </c:pt>
                <c:pt idx="152">
                  <c:v>20.2</c:v>
                </c:pt>
                <c:pt idx="153">
                  <c:v>21.2</c:v>
                </c:pt>
                <c:pt idx="154">
                  <c:v>20.2</c:v>
                </c:pt>
                <c:pt idx="155">
                  <c:v>20.2</c:v>
                </c:pt>
                <c:pt idx="156">
                  <c:v>20.2</c:v>
                </c:pt>
                <c:pt idx="157">
                  <c:v>14.7</c:v>
                </c:pt>
                <c:pt idx="158">
                  <c:v>16.399999999999999</c:v>
                </c:pt>
                <c:pt idx="159">
                  <c:v>19.600000000000001</c:v>
                </c:pt>
                <c:pt idx="160">
                  <c:v>16.600000000000001</c:v>
                </c:pt>
                <c:pt idx="161">
                  <c:v>20.2</c:v>
                </c:pt>
                <c:pt idx="162">
                  <c:v>19</c:v>
                </c:pt>
                <c:pt idx="163">
                  <c:v>20.2</c:v>
                </c:pt>
                <c:pt idx="164">
                  <c:v>18.399999999999999</c:v>
                </c:pt>
                <c:pt idx="165">
                  <c:v>15.2</c:v>
                </c:pt>
                <c:pt idx="166">
                  <c:v>20.2</c:v>
                </c:pt>
                <c:pt idx="167">
                  <c:v>14.8</c:v>
                </c:pt>
                <c:pt idx="168">
                  <c:v>17.8</c:v>
                </c:pt>
                <c:pt idx="169">
                  <c:v>20.2</c:v>
                </c:pt>
                <c:pt idx="170">
                  <c:v>16.8</c:v>
                </c:pt>
                <c:pt idx="171">
                  <c:v>20.2</c:v>
                </c:pt>
                <c:pt idx="172">
                  <c:v>21.2</c:v>
                </c:pt>
                <c:pt idx="173">
                  <c:v>13</c:v>
                </c:pt>
                <c:pt idx="174">
                  <c:v>17.600000000000001</c:v>
                </c:pt>
                <c:pt idx="175">
                  <c:v>16.100000000000001</c:v>
                </c:pt>
                <c:pt idx="176">
                  <c:v>20.2</c:v>
                </c:pt>
                <c:pt idx="177">
                  <c:v>13</c:v>
                </c:pt>
                <c:pt idx="178">
                  <c:v>20.2</c:v>
                </c:pt>
                <c:pt idx="179">
                  <c:v>17.399999999999999</c:v>
                </c:pt>
                <c:pt idx="180">
                  <c:v>18</c:v>
                </c:pt>
                <c:pt idx="181">
                  <c:v>17.600000000000001</c:v>
                </c:pt>
                <c:pt idx="182">
                  <c:v>14.7</c:v>
                </c:pt>
                <c:pt idx="183">
                  <c:v>21</c:v>
                </c:pt>
                <c:pt idx="184">
                  <c:v>14.7</c:v>
                </c:pt>
                <c:pt idx="185">
                  <c:v>13.6</c:v>
                </c:pt>
                <c:pt idx="186">
                  <c:v>17.899999999999999</c:v>
                </c:pt>
                <c:pt idx="187">
                  <c:v>18.5</c:v>
                </c:pt>
                <c:pt idx="188">
                  <c:v>19.2</c:v>
                </c:pt>
                <c:pt idx="189">
                  <c:v>20.2</c:v>
                </c:pt>
                <c:pt idx="190">
                  <c:v>20.2</c:v>
                </c:pt>
                <c:pt idx="191">
                  <c:v>16.899999999999999</c:v>
                </c:pt>
                <c:pt idx="192">
                  <c:v>16.600000000000001</c:v>
                </c:pt>
                <c:pt idx="193">
                  <c:v>19.2</c:v>
                </c:pt>
                <c:pt idx="194">
                  <c:v>17.600000000000001</c:v>
                </c:pt>
                <c:pt idx="195">
                  <c:v>20.9</c:v>
                </c:pt>
                <c:pt idx="196">
                  <c:v>18.600000000000001</c:v>
                </c:pt>
                <c:pt idx="197">
                  <c:v>19.100000000000001</c:v>
                </c:pt>
                <c:pt idx="198">
                  <c:v>21</c:v>
                </c:pt>
                <c:pt idx="199">
                  <c:v>18.399999999999999</c:v>
                </c:pt>
                <c:pt idx="200">
                  <c:v>17.8</c:v>
                </c:pt>
                <c:pt idx="201">
                  <c:v>17.8</c:v>
                </c:pt>
                <c:pt idx="202">
                  <c:v>20.2</c:v>
                </c:pt>
                <c:pt idx="203">
                  <c:v>21.2</c:v>
                </c:pt>
                <c:pt idx="204">
                  <c:v>15.6</c:v>
                </c:pt>
                <c:pt idx="205">
                  <c:v>20.9</c:v>
                </c:pt>
                <c:pt idx="206">
                  <c:v>13</c:v>
                </c:pt>
                <c:pt idx="207">
                  <c:v>16.600000000000001</c:v>
                </c:pt>
                <c:pt idx="208">
                  <c:v>14.7</c:v>
                </c:pt>
                <c:pt idx="209">
                  <c:v>19.100000000000001</c:v>
                </c:pt>
                <c:pt idx="210">
                  <c:v>14.7</c:v>
                </c:pt>
                <c:pt idx="211">
                  <c:v>19.2</c:v>
                </c:pt>
                <c:pt idx="212">
                  <c:v>21.2</c:v>
                </c:pt>
                <c:pt idx="213">
                  <c:v>14.9</c:v>
                </c:pt>
                <c:pt idx="214">
                  <c:v>19.2</c:v>
                </c:pt>
                <c:pt idx="215">
                  <c:v>20.2</c:v>
                </c:pt>
                <c:pt idx="216">
                  <c:v>17.399999999999999</c:v>
                </c:pt>
                <c:pt idx="217">
                  <c:v>15.9</c:v>
                </c:pt>
                <c:pt idx="218">
                  <c:v>19.7</c:v>
                </c:pt>
                <c:pt idx="219">
                  <c:v>18.3</c:v>
                </c:pt>
                <c:pt idx="220">
                  <c:v>20.100000000000001</c:v>
                </c:pt>
                <c:pt idx="221">
                  <c:v>17.399999999999999</c:v>
                </c:pt>
                <c:pt idx="222">
                  <c:v>21</c:v>
                </c:pt>
                <c:pt idx="223">
                  <c:v>16.600000000000001</c:v>
                </c:pt>
                <c:pt idx="224">
                  <c:v>20.2</c:v>
                </c:pt>
                <c:pt idx="225">
                  <c:v>21</c:v>
                </c:pt>
                <c:pt idx="226">
                  <c:v>17.899999999999999</c:v>
                </c:pt>
                <c:pt idx="227">
                  <c:v>15.3</c:v>
                </c:pt>
                <c:pt idx="228">
                  <c:v>20.2</c:v>
                </c:pt>
                <c:pt idx="229">
                  <c:v>20.2</c:v>
                </c:pt>
                <c:pt idx="230">
                  <c:v>21</c:v>
                </c:pt>
                <c:pt idx="231">
                  <c:v>17.8</c:v>
                </c:pt>
                <c:pt idx="232">
                  <c:v>17.8</c:v>
                </c:pt>
                <c:pt idx="233">
                  <c:v>14.7</c:v>
                </c:pt>
                <c:pt idx="234">
                  <c:v>18.600000000000001</c:v>
                </c:pt>
                <c:pt idx="235">
                  <c:v>16.600000000000001</c:v>
                </c:pt>
                <c:pt idx="236">
                  <c:v>19.2</c:v>
                </c:pt>
                <c:pt idx="237">
                  <c:v>20.2</c:v>
                </c:pt>
                <c:pt idx="238">
                  <c:v>16</c:v>
                </c:pt>
                <c:pt idx="239">
                  <c:v>18</c:v>
                </c:pt>
                <c:pt idx="240">
                  <c:v>17.399999999999999</c:v>
                </c:pt>
                <c:pt idx="241">
                  <c:v>20.2</c:v>
                </c:pt>
                <c:pt idx="242">
                  <c:v>20.2</c:v>
                </c:pt>
                <c:pt idx="243">
                  <c:v>14.7</c:v>
                </c:pt>
                <c:pt idx="244">
                  <c:v>19.100000000000001</c:v>
                </c:pt>
                <c:pt idx="245">
                  <c:v>17.8</c:v>
                </c:pt>
                <c:pt idx="246">
                  <c:v>20.2</c:v>
                </c:pt>
                <c:pt idx="247">
                  <c:v>15.5</c:v>
                </c:pt>
                <c:pt idx="248">
                  <c:v>14.7</c:v>
                </c:pt>
                <c:pt idx="249">
                  <c:v>20.9</c:v>
                </c:pt>
                <c:pt idx="250">
                  <c:v>18.7</c:v>
                </c:pt>
                <c:pt idx="251">
                  <c:v>18.2</c:v>
                </c:pt>
                <c:pt idx="252">
                  <c:v>19.7</c:v>
                </c:pt>
                <c:pt idx="253">
                  <c:v>20.2</c:v>
                </c:pt>
                <c:pt idx="254">
                  <c:v>20.2</c:v>
                </c:pt>
                <c:pt idx="255">
                  <c:v>19.100000000000001</c:v>
                </c:pt>
                <c:pt idx="256">
                  <c:v>20.2</c:v>
                </c:pt>
                <c:pt idx="257">
                  <c:v>20.2</c:v>
                </c:pt>
                <c:pt idx="258">
                  <c:v>20.2</c:v>
                </c:pt>
                <c:pt idx="259">
                  <c:v>20.2</c:v>
                </c:pt>
                <c:pt idx="260">
                  <c:v>18.600000000000001</c:v>
                </c:pt>
                <c:pt idx="261">
                  <c:v>20.2</c:v>
                </c:pt>
                <c:pt idx="262">
                  <c:v>21</c:v>
                </c:pt>
                <c:pt idx="263">
                  <c:v>19.600000000000001</c:v>
                </c:pt>
                <c:pt idx="264">
                  <c:v>20.2</c:v>
                </c:pt>
                <c:pt idx="265">
                  <c:v>19.2</c:v>
                </c:pt>
                <c:pt idx="266">
                  <c:v>19.100000000000001</c:v>
                </c:pt>
                <c:pt idx="267">
                  <c:v>19.2</c:v>
                </c:pt>
                <c:pt idx="268">
                  <c:v>20.100000000000001</c:v>
                </c:pt>
                <c:pt idx="269">
                  <c:v>16.600000000000001</c:v>
                </c:pt>
                <c:pt idx="270">
                  <c:v>20.2</c:v>
                </c:pt>
                <c:pt idx="271">
                  <c:v>20.2</c:v>
                </c:pt>
                <c:pt idx="272">
                  <c:v>17.399999999999999</c:v>
                </c:pt>
                <c:pt idx="273">
                  <c:v>18.3</c:v>
                </c:pt>
                <c:pt idx="274">
                  <c:v>18.2</c:v>
                </c:pt>
                <c:pt idx="275">
                  <c:v>18.899999999999999</c:v>
                </c:pt>
                <c:pt idx="276">
                  <c:v>19.2</c:v>
                </c:pt>
                <c:pt idx="277">
                  <c:v>14.7</c:v>
                </c:pt>
                <c:pt idx="278">
                  <c:v>15.2</c:v>
                </c:pt>
                <c:pt idx="279">
                  <c:v>14.7</c:v>
                </c:pt>
                <c:pt idx="280">
                  <c:v>17</c:v>
                </c:pt>
                <c:pt idx="281">
                  <c:v>21.2</c:v>
                </c:pt>
                <c:pt idx="282">
                  <c:v>20.2</c:v>
                </c:pt>
                <c:pt idx="283">
                  <c:v>15.2</c:v>
                </c:pt>
                <c:pt idx="284">
                  <c:v>20.2</c:v>
                </c:pt>
                <c:pt idx="285">
                  <c:v>16.600000000000001</c:v>
                </c:pt>
                <c:pt idx="286">
                  <c:v>17.399999999999999</c:v>
                </c:pt>
                <c:pt idx="287">
                  <c:v>18.600000000000001</c:v>
                </c:pt>
                <c:pt idx="288">
                  <c:v>21.2</c:v>
                </c:pt>
                <c:pt idx="289">
                  <c:v>14.7</c:v>
                </c:pt>
                <c:pt idx="290">
                  <c:v>16.600000000000001</c:v>
                </c:pt>
                <c:pt idx="291">
                  <c:v>15.2</c:v>
                </c:pt>
                <c:pt idx="292">
                  <c:v>16.399999999999999</c:v>
                </c:pt>
                <c:pt idx="293">
                  <c:v>20.2</c:v>
                </c:pt>
                <c:pt idx="294">
                  <c:v>20.2</c:v>
                </c:pt>
                <c:pt idx="295">
                  <c:v>15.2</c:v>
                </c:pt>
                <c:pt idx="296">
                  <c:v>14.7</c:v>
                </c:pt>
                <c:pt idx="297">
                  <c:v>21</c:v>
                </c:pt>
                <c:pt idx="298">
                  <c:v>13</c:v>
                </c:pt>
                <c:pt idx="299">
                  <c:v>18.600000000000001</c:v>
                </c:pt>
                <c:pt idx="300">
                  <c:v>16.399999999999999</c:v>
                </c:pt>
                <c:pt idx="301">
                  <c:v>20.2</c:v>
                </c:pt>
                <c:pt idx="302">
                  <c:v>14.7</c:v>
                </c:pt>
                <c:pt idx="303">
                  <c:v>17.899999999999999</c:v>
                </c:pt>
                <c:pt idx="304">
                  <c:v>18.600000000000001</c:v>
                </c:pt>
                <c:pt idx="305">
                  <c:v>16.600000000000001</c:v>
                </c:pt>
                <c:pt idx="306">
                  <c:v>17.8</c:v>
                </c:pt>
                <c:pt idx="307">
                  <c:v>18.600000000000001</c:v>
                </c:pt>
                <c:pt idx="308">
                  <c:v>13</c:v>
                </c:pt>
                <c:pt idx="309">
                  <c:v>19.600000000000001</c:v>
                </c:pt>
                <c:pt idx="310">
                  <c:v>20.2</c:v>
                </c:pt>
                <c:pt idx="311">
                  <c:v>18</c:v>
                </c:pt>
                <c:pt idx="312">
                  <c:v>20.2</c:v>
                </c:pt>
                <c:pt idx="313">
                  <c:v>20.100000000000001</c:v>
                </c:pt>
                <c:pt idx="314">
                  <c:v>18.399999999999999</c:v>
                </c:pt>
                <c:pt idx="315">
                  <c:v>17.8</c:v>
                </c:pt>
                <c:pt idx="316">
                  <c:v>17.899999999999999</c:v>
                </c:pt>
                <c:pt idx="317">
                  <c:v>14.7</c:v>
                </c:pt>
                <c:pt idx="318">
                  <c:v>20.2</c:v>
                </c:pt>
                <c:pt idx="319">
                  <c:v>17.8</c:v>
                </c:pt>
                <c:pt idx="320">
                  <c:v>16.600000000000001</c:v>
                </c:pt>
                <c:pt idx="321">
                  <c:v>18.7</c:v>
                </c:pt>
                <c:pt idx="322">
                  <c:v>20.100000000000001</c:v>
                </c:pt>
                <c:pt idx="323">
                  <c:v>19.7</c:v>
                </c:pt>
                <c:pt idx="324">
                  <c:v>20.2</c:v>
                </c:pt>
                <c:pt idx="325">
                  <c:v>20.2</c:v>
                </c:pt>
                <c:pt idx="326">
                  <c:v>17.399999999999999</c:v>
                </c:pt>
                <c:pt idx="327">
                  <c:v>16</c:v>
                </c:pt>
                <c:pt idx="328">
                  <c:v>17.8</c:v>
                </c:pt>
                <c:pt idx="329">
                  <c:v>20.2</c:v>
                </c:pt>
                <c:pt idx="330">
                  <c:v>17</c:v>
                </c:pt>
                <c:pt idx="331">
                  <c:v>20.2</c:v>
                </c:pt>
                <c:pt idx="332">
                  <c:v>19.100000000000001</c:v>
                </c:pt>
                <c:pt idx="333">
                  <c:v>20.2</c:v>
                </c:pt>
                <c:pt idx="334">
                  <c:v>20.2</c:v>
                </c:pt>
                <c:pt idx="335">
                  <c:v>18.399999999999999</c:v>
                </c:pt>
                <c:pt idx="336">
                  <c:v>20.2</c:v>
                </c:pt>
                <c:pt idx="337">
                  <c:v>14.7</c:v>
                </c:pt>
                <c:pt idx="338">
                  <c:v>18.5</c:v>
                </c:pt>
                <c:pt idx="339">
                  <c:v>17.399999999999999</c:v>
                </c:pt>
                <c:pt idx="340">
                  <c:v>13</c:v>
                </c:pt>
                <c:pt idx="341">
                  <c:v>16.899999999999999</c:v>
                </c:pt>
                <c:pt idx="342">
                  <c:v>20.2</c:v>
                </c:pt>
                <c:pt idx="343">
                  <c:v>18.7</c:v>
                </c:pt>
                <c:pt idx="344">
                  <c:v>20.2</c:v>
                </c:pt>
                <c:pt idx="345">
                  <c:v>20.2</c:v>
                </c:pt>
                <c:pt idx="346">
                  <c:v>18.5</c:v>
                </c:pt>
                <c:pt idx="347">
                  <c:v>21</c:v>
                </c:pt>
                <c:pt idx="348">
                  <c:v>17.8</c:v>
                </c:pt>
                <c:pt idx="349">
                  <c:v>20.9</c:v>
                </c:pt>
                <c:pt idx="350">
                  <c:v>20.2</c:v>
                </c:pt>
                <c:pt idx="351">
                  <c:v>17.899999999999999</c:v>
                </c:pt>
                <c:pt idx="352">
                  <c:v>20.2</c:v>
                </c:pt>
                <c:pt idx="353">
                  <c:v>18.7</c:v>
                </c:pt>
                <c:pt idx="354">
                  <c:v>21</c:v>
                </c:pt>
                <c:pt idx="355">
                  <c:v>17.399999999999999</c:v>
                </c:pt>
                <c:pt idx="356">
                  <c:v>20.2</c:v>
                </c:pt>
                <c:pt idx="357">
                  <c:v>19.2</c:v>
                </c:pt>
                <c:pt idx="358">
                  <c:v>20.9</c:v>
                </c:pt>
                <c:pt idx="359">
                  <c:v>21.2</c:v>
                </c:pt>
                <c:pt idx="360">
                  <c:v>20.2</c:v>
                </c:pt>
                <c:pt idx="361">
                  <c:v>17.399999999999999</c:v>
                </c:pt>
                <c:pt idx="362">
                  <c:v>18.600000000000001</c:v>
                </c:pt>
                <c:pt idx="363">
                  <c:v>15.2</c:v>
                </c:pt>
                <c:pt idx="364">
                  <c:v>20.2</c:v>
                </c:pt>
                <c:pt idx="365">
                  <c:v>19.600000000000001</c:v>
                </c:pt>
                <c:pt idx="366">
                  <c:v>14.9</c:v>
                </c:pt>
                <c:pt idx="367">
                  <c:v>21</c:v>
                </c:pt>
                <c:pt idx="368">
                  <c:v>14.7</c:v>
                </c:pt>
                <c:pt idx="369">
                  <c:v>17.8</c:v>
                </c:pt>
                <c:pt idx="370">
                  <c:v>20.9</c:v>
                </c:pt>
                <c:pt idx="371">
                  <c:v>12.6</c:v>
                </c:pt>
                <c:pt idx="372">
                  <c:v>18.600000000000001</c:v>
                </c:pt>
                <c:pt idx="373">
                  <c:v>21.2</c:v>
                </c:pt>
                <c:pt idx="374">
                  <c:v>20.2</c:v>
                </c:pt>
                <c:pt idx="375">
                  <c:v>20.2</c:v>
                </c:pt>
                <c:pt idx="376">
                  <c:v>12.6</c:v>
                </c:pt>
                <c:pt idx="377">
                  <c:v>20.2</c:v>
                </c:pt>
                <c:pt idx="378">
                  <c:v>14.7</c:v>
                </c:pt>
                <c:pt idx="379">
                  <c:v>20.2</c:v>
                </c:pt>
                <c:pt idx="380">
                  <c:v>21.2</c:v>
                </c:pt>
                <c:pt idx="381">
                  <c:v>15.3</c:v>
                </c:pt>
                <c:pt idx="382">
                  <c:v>20.2</c:v>
                </c:pt>
                <c:pt idx="383">
                  <c:v>21.2</c:v>
                </c:pt>
                <c:pt idx="384">
                  <c:v>18.3</c:v>
                </c:pt>
                <c:pt idx="385">
                  <c:v>18.600000000000001</c:v>
                </c:pt>
                <c:pt idx="386">
                  <c:v>17.899999999999999</c:v>
                </c:pt>
                <c:pt idx="387">
                  <c:v>21.1</c:v>
                </c:pt>
                <c:pt idx="388">
                  <c:v>20.2</c:v>
                </c:pt>
                <c:pt idx="389">
                  <c:v>14.8</c:v>
                </c:pt>
                <c:pt idx="390">
                  <c:v>20.2</c:v>
                </c:pt>
                <c:pt idx="391">
                  <c:v>18.399999999999999</c:v>
                </c:pt>
                <c:pt idx="392">
                  <c:v>19.2</c:v>
                </c:pt>
                <c:pt idx="393">
                  <c:v>18.399999999999999</c:v>
                </c:pt>
                <c:pt idx="394">
                  <c:v>18.399999999999999</c:v>
                </c:pt>
                <c:pt idx="395">
                  <c:v>17.600000000000001</c:v>
                </c:pt>
                <c:pt idx="396">
                  <c:v>19.100000000000001</c:v>
                </c:pt>
                <c:pt idx="397">
                  <c:v>14.7</c:v>
                </c:pt>
                <c:pt idx="398">
                  <c:v>20.9</c:v>
                </c:pt>
                <c:pt idx="399">
                  <c:v>19.600000000000001</c:v>
                </c:pt>
                <c:pt idx="400">
                  <c:v>16.899999999999999</c:v>
                </c:pt>
                <c:pt idx="401">
                  <c:v>20.2</c:v>
                </c:pt>
                <c:pt idx="402">
                  <c:v>20.2</c:v>
                </c:pt>
                <c:pt idx="403">
                  <c:v>20.9</c:v>
                </c:pt>
                <c:pt idx="404">
                  <c:v>20.2</c:v>
                </c:pt>
                <c:pt idx="405">
                  <c:v>15.2</c:v>
                </c:pt>
                <c:pt idx="406">
                  <c:v>18.600000000000001</c:v>
                </c:pt>
                <c:pt idx="407">
                  <c:v>17.899999999999999</c:v>
                </c:pt>
                <c:pt idx="408">
                  <c:v>14.7</c:v>
                </c:pt>
                <c:pt idx="409">
                  <c:v>20.2</c:v>
                </c:pt>
                <c:pt idx="410">
                  <c:v>17.8</c:v>
                </c:pt>
                <c:pt idx="411">
                  <c:v>21</c:v>
                </c:pt>
                <c:pt idx="412">
                  <c:v>20.2</c:v>
                </c:pt>
                <c:pt idx="413">
                  <c:v>19</c:v>
                </c:pt>
                <c:pt idx="414">
                  <c:v>21.2</c:v>
                </c:pt>
                <c:pt idx="415">
                  <c:v>20.2</c:v>
                </c:pt>
                <c:pt idx="416">
                  <c:v>16.899999999999999</c:v>
                </c:pt>
                <c:pt idx="417">
                  <c:v>17.399999999999999</c:v>
                </c:pt>
                <c:pt idx="418">
                  <c:v>19.2</c:v>
                </c:pt>
                <c:pt idx="419">
                  <c:v>18.2</c:v>
                </c:pt>
                <c:pt idx="420">
                  <c:v>19.100000000000001</c:v>
                </c:pt>
                <c:pt idx="421">
                  <c:v>21</c:v>
                </c:pt>
                <c:pt idx="422">
                  <c:v>20.2</c:v>
                </c:pt>
                <c:pt idx="423">
                  <c:v>18.7</c:v>
                </c:pt>
                <c:pt idx="424">
                  <c:v>20.2</c:v>
                </c:pt>
                <c:pt idx="425">
                  <c:v>21</c:v>
                </c:pt>
                <c:pt idx="426">
                  <c:v>16.399999999999999</c:v>
                </c:pt>
                <c:pt idx="427">
                  <c:v>20.2</c:v>
                </c:pt>
                <c:pt idx="428">
                  <c:v>21</c:v>
                </c:pt>
                <c:pt idx="429">
                  <c:v>20.2</c:v>
                </c:pt>
                <c:pt idx="430">
                  <c:v>20.2</c:v>
                </c:pt>
                <c:pt idx="431">
                  <c:v>14.7</c:v>
                </c:pt>
                <c:pt idx="432">
                  <c:v>17.399999999999999</c:v>
                </c:pt>
                <c:pt idx="433">
                  <c:v>19.100000000000001</c:v>
                </c:pt>
                <c:pt idx="434">
                  <c:v>20.2</c:v>
                </c:pt>
                <c:pt idx="435">
                  <c:v>14.7</c:v>
                </c:pt>
                <c:pt idx="436">
                  <c:v>20.2</c:v>
                </c:pt>
                <c:pt idx="437">
                  <c:v>18.399999999999999</c:v>
                </c:pt>
                <c:pt idx="438">
                  <c:v>19.2</c:v>
                </c:pt>
                <c:pt idx="439">
                  <c:v>17.399999999999999</c:v>
                </c:pt>
                <c:pt idx="440">
                  <c:v>15.2</c:v>
                </c:pt>
                <c:pt idx="441">
                  <c:v>14.9</c:v>
                </c:pt>
                <c:pt idx="442">
                  <c:v>19.2</c:v>
                </c:pt>
                <c:pt idx="443">
                  <c:v>19.100000000000001</c:v>
                </c:pt>
                <c:pt idx="444">
                  <c:v>18.2</c:v>
                </c:pt>
                <c:pt idx="445">
                  <c:v>20.2</c:v>
                </c:pt>
                <c:pt idx="446">
                  <c:v>19.7</c:v>
                </c:pt>
                <c:pt idx="447">
                  <c:v>20.2</c:v>
                </c:pt>
                <c:pt idx="448">
                  <c:v>20.2</c:v>
                </c:pt>
                <c:pt idx="449">
                  <c:v>20.2</c:v>
                </c:pt>
                <c:pt idx="450">
                  <c:v>15.2</c:v>
                </c:pt>
                <c:pt idx="451">
                  <c:v>13</c:v>
                </c:pt>
                <c:pt idx="452">
                  <c:v>20.2</c:v>
                </c:pt>
                <c:pt idx="453">
                  <c:v>20.2</c:v>
                </c:pt>
                <c:pt idx="454">
                  <c:v>19.2</c:v>
                </c:pt>
                <c:pt idx="455">
                  <c:v>14.4</c:v>
                </c:pt>
                <c:pt idx="456">
                  <c:v>17.600000000000001</c:v>
                </c:pt>
                <c:pt idx="457">
                  <c:v>21.2</c:v>
                </c:pt>
                <c:pt idx="458">
                  <c:v>13</c:v>
                </c:pt>
                <c:pt idx="459">
                  <c:v>19.2</c:v>
                </c:pt>
                <c:pt idx="460">
                  <c:v>14.7</c:v>
                </c:pt>
                <c:pt idx="461">
                  <c:v>20.2</c:v>
                </c:pt>
                <c:pt idx="462">
                  <c:v>19.2</c:v>
                </c:pt>
                <c:pt idx="463">
                  <c:v>20.2</c:v>
                </c:pt>
                <c:pt idx="464">
                  <c:v>15.2</c:v>
                </c:pt>
                <c:pt idx="465">
                  <c:v>19.100000000000001</c:v>
                </c:pt>
                <c:pt idx="466">
                  <c:v>17.8</c:v>
                </c:pt>
                <c:pt idx="467">
                  <c:v>20.2</c:v>
                </c:pt>
                <c:pt idx="468">
                  <c:v>17.8</c:v>
                </c:pt>
                <c:pt idx="469">
                  <c:v>14.7</c:v>
                </c:pt>
                <c:pt idx="470">
                  <c:v>18.399999999999999</c:v>
                </c:pt>
                <c:pt idx="471">
                  <c:v>19.600000000000001</c:v>
                </c:pt>
                <c:pt idx="472">
                  <c:v>15.2</c:v>
                </c:pt>
                <c:pt idx="473">
                  <c:v>17.899999999999999</c:v>
                </c:pt>
                <c:pt idx="474">
                  <c:v>20.2</c:v>
                </c:pt>
                <c:pt idx="475">
                  <c:v>17.600000000000001</c:v>
                </c:pt>
                <c:pt idx="476">
                  <c:v>15.2</c:v>
                </c:pt>
                <c:pt idx="477">
                  <c:v>19.100000000000001</c:v>
                </c:pt>
                <c:pt idx="478">
                  <c:v>18.399999999999999</c:v>
                </c:pt>
                <c:pt idx="479">
                  <c:v>18.7</c:v>
                </c:pt>
                <c:pt idx="480">
                  <c:v>15.3</c:v>
                </c:pt>
                <c:pt idx="481">
                  <c:v>20.2</c:v>
                </c:pt>
                <c:pt idx="482">
                  <c:v>20.2</c:v>
                </c:pt>
                <c:pt idx="483">
                  <c:v>20.2</c:v>
                </c:pt>
                <c:pt idx="484">
                  <c:v>20.2</c:v>
                </c:pt>
                <c:pt idx="485">
                  <c:v>18.899999999999999</c:v>
                </c:pt>
                <c:pt idx="486">
                  <c:v>20.2</c:v>
                </c:pt>
                <c:pt idx="487">
                  <c:v>14.7</c:v>
                </c:pt>
                <c:pt idx="488">
                  <c:v>20.2</c:v>
                </c:pt>
                <c:pt idx="489">
                  <c:v>16.399999999999999</c:v>
                </c:pt>
                <c:pt idx="490">
                  <c:v>17.899999999999999</c:v>
                </c:pt>
                <c:pt idx="491">
                  <c:v>20.2</c:v>
                </c:pt>
                <c:pt idx="492">
                  <c:v>18.8</c:v>
                </c:pt>
                <c:pt idx="493">
                  <c:v>19.2</c:v>
                </c:pt>
                <c:pt idx="494">
                  <c:v>21</c:v>
                </c:pt>
                <c:pt idx="495">
                  <c:v>20.2</c:v>
                </c:pt>
                <c:pt idx="496">
                  <c:v>17.8</c:v>
                </c:pt>
                <c:pt idx="497">
                  <c:v>17</c:v>
                </c:pt>
                <c:pt idx="498">
                  <c:v>20.9</c:v>
                </c:pt>
                <c:pt idx="499">
                  <c:v>20.2</c:v>
                </c:pt>
                <c:pt idx="500">
                  <c:v>18.600000000000001</c:v>
                </c:pt>
                <c:pt idx="501">
                  <c:v>18.899999999999999</c:v>
                </c:pt>
                <c:pt idx="502">
                  <c:v>21</c:v>
                </c:pt>
                <c:pt idx="503">
                  <c:v>21</c:v>
                </c:pt>
                <c:pt idx="504">
                  <c:v>12.6</c:v>
                </c:pt>
                <c:pt idx="505">
                  <c:v>16.600000000000001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999816"/>
        <c:axId val="196000208"/>
      </c:scatterChart>
      <c:valAx>
        <c:axId val="195999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000208"/>
        <c:crosses val="autoZero"/>
        <c:crossBetween val="midCat"/>
      </c:valAx>
      <c:valAx>
        <c:axId val="1960002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59998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2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L$2:$L$507</c:f>
              <c:numCache>
                <c:formatCode>General</c:formatCode>
                <c:ptCount val="506"/>
                <c:pt idx="0">
                  <c:v>391.34</c:v>
                </c:pt>
                <c:pt idx="1">
                  <c:v>394.81</c:v>
                </c:pt>
                <c:pt idx="2">
                  <c:v>396.9</c:v>
                </c:pt>
                <c:pt idx="3">
                  <c:v>396.9</c:v>
                </c:pt>
                <c:pt idx="4">
                  <c:v>16.45</c:v>
                </c:pt>
                <c:pt idx="5">
                  <c:v>396.9</c:v>
                </c:pt>
                <c:pt idx="6">
                  <c:v>383.32</c:v>
                </c:pt>
                <c:pt idx="7">
                  <c:v>395.5</c:v>
                </c:pt>
                <c:pt idx="8">
                  <c:v>396.9</c:v>
                </c:pt>
                <c:pt idx="9">
                  <c:v>22.01</c:v>
                </c:pt>
                <c:pt idx="10">
                  <c:v>372.92</c:v>
                </c:pt>
                <c:pt idx="11">
                  <c:v>372.08</c:v>
                </c:pt>
                <c:pt idx="12">
                  <c:v>395.69</c:v>
                </c:pt>
                <c:pt idx="13">
                  <c:v>391.23</c:v>
                </c:pt>
                <c:pt idx="14">
                  <c:v>386.34</c:v>
                </c:pt>
                <c:pt idx="15">
                  <c:v>393.37</c:v>
                </c:pt>
                <c:pt idx="16">
                  <c:v>395.75</c:v>
                </c:pt>
                <c:pt idx="17">
                  <c:v>390.43</c:v>
                </c:pt>
                <c:pt idx="18">
                  <c:v>232.6</c:v>
                </c:pt>
                <c:pt idx="19">
                  <c:v>396.9</c:v>
                </c:pt>
                <c:pt idx="20">
                  <c:v>396.21</c:v>
                </c:pt>
                <c:pt idx="21">
                  <c:v>396.9</c:v>
                </c:pt>
                <c:pt idx="22">
                  <c:v>395.38</c:v>
                </c:pt>
                <c:pt idx="23">
                  <c:v>389.13</c:v>
                </c:pt>
                <c:pt idx="24">
                  <c:v>391.71</c:v>
                </c:pt>
                <c:pt idx="25">
                  <c:v>21.57</c:v>
                </c:pt>
                <c:pt idx="26">
                  <c:v>396.9</c:v>
                </c:pt>
                <c:pt idx="27">
                  <c:v>393.45</c:v>
                </c:pt>
                <c:pt idx="28">
                  <c:v>385.81</c:v>
                </c:pt>
                <c:pt idx="29">
                  <c:v>371.72</c:v>
                </c:pt>
                <c:pt idx="30">
                  <c:v>350.65</c:v>
                </c:pt>
                <c:pt idx="31">
                  <c:v>390.86</c:v>
                </c:pt>
                <c:pt idx="32">
                  <c:v>396.06</c:v>
                </c:pt>
                <c:pt idx="33">
                  <c:v>50.92</c:v>
                </c:pt>
                <c:pt idx="34">
                  <c:v>390.3</c:v>
                </c:pt>
                <c:pt idx="35">
                  <c:v>338.63</c:v>
                </c:pt>
                <c:pt idx="36">
                  <c:v>396.9</c:v>
                </c:pt>
                <c:pt idx="37">
                  <c:v>0.32</c:v>
                </c:pt>
                <c:pt idx="38">
                  <c:v>396.23</c:v>
                </c:pt>
                <c:pt idx="39">
                  <c:v>391.25</c:v>
                </c:pt>
                <c:pt idx="40">
                  <c:v>392.18</c:v>
                </c:pt>
                <c:pt idx="41">
                  <c:v>363.02</c:v>
                </c:pt>
                <c:pt idx="42">
                  <c:v>392.04</c:v>
                </c:pt>
                <c:pt idx="43">
                  <c:v>395.58</c:v>
                </c:pt>
                <c:pt idx="44">
                  <c:v>396.9</c:v>
                </c:pt>
                <c:pt idx="45">
                  <c:v>60.72</c:v>
                </c:pt>
                <c:pt idx="46">
                  <c:v>393.39</c:v>
                </c:pt>
                <c:pt idx="47">
                  <c:v>390.74</c:v>
                </c:pt>
                <c:pt idx="48">
                  <c:v>88.01</c:v>
                </c:pt>
                <c:pt idx="49">
                  <c:v>131.41999999999999</c:v>
                </c:pt>
                <c:pt idx="50">
                  <c:v>392.85</c:v>
                </c:pt>
                <c:pt idx="51">
                  <c:v>396.9</c:v>
                </c:pt>
                <c:pt idx="52">
                  <c:v>2.6</c:v>
                </c:pt>
                <c:pt idx="53">
                  <c:v>354.55</c:v>
                </c:pt>
                <c:pt idx="54">
                  <c:v>27.49</c:v>
                </c:pt>
                <c:pt idx="55">
                  <c:v>395.43</c:v>
                </c:pt>
                <c:pt idx="56">
                  <c:v>344.91</c:v>
                </c:pt>
                <c:pt idx="57">
                  <c:v>396.9</c:v>
                </c:pt>
                <c:pt idx="58">
                  <c:v>393.97</c:v>
                </c:pt>
                <c:pt idx="59">
                  <c:v>388.65</c:v>
                </c:pt>
                <c:pt idx="60">
                  <c:v>396.9</c:v>
                </c:pt>
                <c:pt idx="61">
                  <c:v>393.42</c:v>
                </c:pt>
                <c:pt idx="62">
                  <c:v>395.11</c:v>
                </c:pt>
                <c:pt idx="63">
                  <c:v>396.9</c:v>
                </c:pt>
                <c:pt idx="64">
                  <c:v>395.11</c:v>
                </c:pt>
                <c:pt idx="65">
                  <c:v>390.55</c:v>
                </c:pt>
                <c:pt idx="66">
                  <c:v>318.75</c:v>
                </c:pt>
                <c:pt idx="67">
                  <c:v>385.76</c:v>
                </c:pt>
                <c:pt idx="68">
                  <c:v>396.9</c:v>
                </c:pt>
                <c:pt idx="69">
                  <c:v>396.9</c:v>
                </c:pt>
                <c:pt idx="70">
                  <c:v>396.9</c:v>
                </c:pt>
                <c:pt idx="71">
                  <c:v>391.45</c:v>
                </c:pt>
                <c:pt idx="72">
                  <c:v>382.8</c:v>
                </c:pt>
                <c:pt idx="73">
                  <c:v>390.07</c:v>
                </c:pt>
                <c:pt idx="74">
                  <c:v>297.08999999999997</c:v>
                </c:pt>
                <c:pt idx="75">
                  <c:v>395.33</c:v>
                </c:pt>
                <c:pt idx="76">
                  <c:v>360.17</c:v>
                </c:pt>
                <c:pt idx="77">
                  <c:v>396.9</c:v>
                </c:pt>
                <c:pt idx="78">
                  <c:v>387.97</c:v>
                </c:pt>
                <c:pt idx="79">
                  <c:v>376.73</c:v>
                </c:pt>
                <c:pt idx="80">
                  <c:v>375.87</c:v>
                </c:pt>
                <c:pt idx="81">
                  <c:v>396.9</c:v>
                </c:pt>
                <c:pt idx="82">
                  <c:v>396.9</c:v>
                </c:pt>
                <c:pt idx="83">
                  <c:v>347.88</c:v>
                </c:pt>
                <c:pt idx="84">
                  <c:v>374.71</c:v>
                </c:pt>
                <c:pt idx="85">
                  <c:v>388.45</c:v>
                </c:pt>
                <c:pt idx="86">
                  <c:v>396.9</c:v>
                </c:pt>
                <c:pt idx="87">
                  <c:v>353.04</c:v>
                </c:pt>
                <c:pt idx="88">
                  <c:v>392.83</c:v>
                </c:pt>
                <c:pt idx="89">
                  <c:v>390.68</c:v>
                </c:pt>
                <c:pt idx="90">
                  <c:v>375.52</c:v>
                </c:pt>
                <c:pt idx="91">
                  <c:v>377.51</c:v>
                </c:pt>
                <c:pt idx="92">
                  <c:v>388.37</c:v>
                </c:pt>
                <c:pt idx="93">
                  <c:v>394.87</c:v>
                </c:pt>
                <c:pt idx="94">
                  <c:v>394.92</c:v>
                </c:pt>
                <c:pt idx="95">
                  <c:v>338.16</c:v>
                </c:pt>
                <c:pt idx="96">
                  <c:v>383.61</c:v>
                </c:pt>
                <c:pt idx="97">
                  <c:v>210.97</c:v>
                </c:pt>
                <c:pt idx="98">
                  <c:v>314.64</c:v>
                </c:pt>
                <c:pt idx="99">
                  <c:v>396.9</c:v>
                </c:pt>
                <c:pt idx="100">
                  <c:v>355.29</c:v>
                </c:pt>
                <c:pt idx="101">
                  <c:v>376.88</c:v>
                </c:pt>
                <c:pt idx="102">
                  <c:v>376.04</c:v>
                </c:pt>
                <c:pt idx="103">
                  <c:v>255.23</c:v>
                </c:pt>
                <c:pt idx="104">
                  <c:v>389.15</c:v>
                </c:pt>
                <c:pt idx="105">
                  <c:v>364.61</c:v>
                </c:pt>
                <c:pt idx="106">
                  <c:v>3.5</c:v>
                </c:pt>
                <c:pt idx="107">
                  <c:v>364.31</c:v>
                </c:pt>
                <c:pt idx="108">
                  <c:v>393.74</c:v>
                </c:pt>
                <c:pt idx="109">
                  <c:v>395.56</c:v>
                </c:pt>
                <c:pt idx="110">
                  <c:v>396.9</c:v>
                </c:pt>
                <c:pt idx="111">
                  <c:v>396.9</c:v>
                </c:pt>
                <c:pt idx="112">
                  <c:v>380.02</c:v>
                </c:pt>
                <c:pt idx="113">
                  <c:v>382.44</c:v>
                </c:pt>
                <c:pt idx="114">
                  <c:v>344.05</c:v>
                </c:pt>
                <c:pt idx="115">
                  <c:v>388.74</c:v>
                </c:pt>
                <c:pt idx="116">
                  <c:v>172.91</c:v>
                </c:pt>
                <c:pt idx="117">
                  <c:v>394.63</c:v>
                </c:pt>
                <c:pt idx="118">
                  <c:v>388.52</c:v>
                </c:pt>
                <c:pt idx="119">
                  <c:v>396.9</c:v>
                </c:pt>
                <c:pt idx="120">
                  <c:v>291.55</c:v>
                </c:pt>
                <c:pt idx="121">
                  <c:v>240.16</c:v>
                </c:pt>
                <c:pt idx="122">
                  <c:v>395.24</c:v>
                </c:pt>
                <c:pt idx="123">
                  <c:v>393.53</c:v>
                </c:pt>
                <c:pt idx="124">
                  <c:v>109.85</c:v>
                </c:pt>
                <c:pt idx="125">
                  <c:v>395.62</c:v>
                </c:pt>
                <c:pt idx="126">
                  <c:v>374.71</c:v>
                </c:pt>
                <c:pt idx="127">
                  <c:v>385.41</c:v>
                </c:pt>
                <c:pt idx="128">
                  <c:v>387.89</c:v>
                </c:pt>
                <c:pt idx="129">
                  <c:v>393.37</c:v>
                </c:pt>
                <c:pt idx="130">
                  <c:v>396.9</c:v>
                </c:pt>
                <c:pt idx="131">
                  <c:v>396.06</c:v>
                </c:pt>
                <c:pt idx="132">
                  <c:v>387.94</c:v>
                </c:pt>
                <c:pt idx="133">
                  <c:v>392.78</c:v>
                </c:pt>
                <c:pt idx="134">
                  <c:v>392.43</c:v>
                </c:pt>
                <c:pt idx="135">
                  <c:v>372.49</c:v>
                </c:pt>
                <c:pt idx="136">
                  <c:v>392.23</c:v>
                </c:pt>
                <c:pt idx="137">
                  <c:v>392.9</c:v>
                </c:pt>
                <c:pt idx="138">
                  <c:v>393.1</c:v>
                </c:pt>
                <c:pt idx="139">
                  <c:v>396.9</c:v>
                </c:pt>
                <c:pt idx="140">
                  <c:v>396.9</c:v>
                </c:pt>
                <c:pt idx="141">
                  <c:v>395.59</c:v>
                </c:pt>
                <c:pt idx="142">
                  <c:v>396.9</c:v>
                </c:pt>
                <c:pt idx="143">
                  <c:v>372.75</c:v>
                </c:pt>
                <c:pt idx="144">
                  <c:v>384.3</c:v>
                </c:pt>
                <c:pt idx="145">
                  <c:v>169.27</c:v>
                </c:pt>
                <c:pt idx="146">
                  <c:v>382.84</c:v>
                </c:pt>
                <c:pt idx="147">
                  <c:v>396.9</c:v>
                </c:pt>
                <c:pt idx="148">
                  <c:v>393.36</c:v>
                </c:pt>
                <c:pt idx="149">
                  <c:v>391.83</c:v>
                </c:pt>
                <c:pt idx="150">
                  <c:v>395.21</c:v>
                </c:pt>
                <c:pt idx="151">
                  <c:v>127.36</c:v>
                </c:pt>
                <c:pt idx="152">
                  <c:v>396.9</c:v>
                </c:pt>
                <c:pt idx="153">
                  <c:v>396.9</c:v>
                </c:pt>
                <c:pt idx="154">
                  <c:v>6.68</c:v>
                </c:pt>
                <c:pt idx="155">
                  <c:v>24.65</c:v>
                </c:pt>
                <c:pt idx="156">
                  <c:v>380.79</c:v>
                </c:pt>
                <c:pt idx="157">
                  <c:v>389.61</c:v>
                </c:pt>
                <c:pt idx="158">
                  <c:v>392.8</c:v>
                </c:pt>
                <c:pt idx="159">
                  <c:v>396.9</c:v>
                </c:pt>
                <c:pt idx="160">
                  <c:v>379.41</c:v>
                </c:pt>
                <c:pt idx="161">
                  <c:v>370.22</c:v>
                </c:pt>
                <c:pt idx="162">
                  <c:v>395.63</c:v>
                </c:pt>
                <c:pt idx="163">
                  <c:v>388.22</c:v>
                </c:pt>
                <c:pt idx="164">
                  <c:v>395.69</c:v>
                </c:pt>
                <c:pt idx="165">
                  <c:v>393.87</c:v>
                </c:pt>
                <c:pt idx="166">
                  <c:v>7.68</c:v>
                </c:pt>
                <c:pt idx="167">
                  <c:v>368.24</c:v>
                </c:pt>
                <c:pt idx="168">
                  <c:v>396.9</c:v>
                </c:pt>
                <c:pt idx="169">
                  <c:v>68.95</c:v>
                </c:pt>
                <c:pt idx="170">
                  <c:v>396.9</c:v>
                </c:pt>
                <c:pt idx="171">
                  <c:v>391.98</c:v>
                </c:pt>
                <c:pt idx="172">
                  <c:v>396.9</c:v>
                </c:pt>
                <c:pt idx="173">
                  <c:v>384.54</c:v>
                </c:pt>
                <c:pt idx="174">
                  <c:v>396.9</c:v>
                </c:pt>
                <c:pt idx="175">
                  <c:v>396.9</c:v>
                </c:pt>
                <c:pt idx="176">
                  <c:v>3.65</c:v>
                </c:pt>
                <c:pt idx="177">
                  <c:v>391.93</c:v>
                </c:pt>
                <c:pt idx="178">
                  <c:v>354.7</c:v>
                </c:pt>
                <c:pt idx="179">
                  <c:v>391.7</c:v>
                </c:pt>
                <c:pt idx="180">
                  <c:v>396.9</c:v>
                </c:pt>
                <c:pt idx="181">
                  <c:v>393.45</c:v>
                </c:pt>
                <c:pt idx="182">
                  <c:v>356.99</c:v>
                </c:pt>
                <c:pt idx="183">
                  <c:v>395.62</c:v>
                </c:pt>
                <c:pt idx="184">
                  <c:v>388.45</c:v>
                </c:pt>
                <c:pt idx="185">
                  <c:v>395.52</c:v>
                </c:pt>
                <c:pt idx="186">
                  <c:v>396.9</c:v>
                </c:pt>
                <c:pt idx="187">
                  <c:v>395.99</c:v>
                </c:pt>
                <c:pt idx="188">
                  <c:v>396.9</c:v>
                </c:pt>
                <c:pt idx="189">
                  <c:v>88.27</c:v>
                </c:pt>
                <c:pt idx="190">
                  <c:v>285.83</c:v>
                </c:pt>
                <c:pt idx="191">
                  <c:v>368.57</c:v>
                </c:pt>
                <c:pt idx="192">
                  <c:v>396.9</c:v>
                </c:pt>
                <c:pt idx="193">
                  <c:v>377.17</c:v>
                </c:pt>
                <c:pt idx="194">
                  <c:v>396.9</c:v>
                </c:pt>
                <c:pt idx="195">
                  <c:v>392.69</c:v>
                </c:pt>
                <c:pt idx="196">
                  <c:v>390.94</c:v>
                </c:pt>
                <c:pt idx="197">
                  <c:v>396.9</c:v>
                </c:pt>
                <c:pt idx="198">
                  <c:v>386.85</c:v>
                </c:pt>
                <c:pt idx="199">
                  <c:v>350.45</c:v>
                </c:pt>
                <c:pt idx="200">
                  <c:v>393.55</c:v>
                </c:pt>
                <c:pt idx="201">
                  <c:v>396.9</c:v>
                </c:pt>
                <c:pt idx="202">
                  <c:v>18.82</c:v>
                </c:pt>
                <c:pt idx="203">
                  <c:v>388.08</c:v>
                </c:pt>
                <c:pt idx="204">
                  <c:v>376.7</c:v>
                </c:pt>
                <c:pt idx="205">
                  <c:v>70.8</c:v>
                </c:pt>
                <c:pt idx="206">
                  <c:v>383.29</c:v>
                </c:pt>
                <c:pt idx="207">
                  <c:v>393.23</c:v>
                </c:pt>
                <c:pt idx="208">
                  <c:v>292.29000000000002</c:v>
                </c:pt>
                <c:pt idx="209">
                  <c:v>390.18</c:v>
                </c:pt>
                <c:pt idx="210">
                  <c:v>363.43</c:v>
                </c:pt>
                <c:pt idx="211">
                  <c:v>383.73</c:v>
                </c:pt>
                <c:pt idx="212">
                  <c:v>388.69</c:v>
                </c:pt>
                <c:pt idx="213">
                  <c:v>387.31</c:v>
                </c:pt>
                <c:pt idx="214">
                  <c:v>396.9</c:v>
                </c:pt>
                <c:pt idx="215">
                  <c:v>366.15</c:v>
                </c:pt>
                <c:pt idx="216">
                  <c:v>390.39</c:v>
                </c:pt>
                <c:pt idx="217">
                  <c:v>389.96</c:v>
                </c:pt>
                <c:pt idx="218">
                  <c:v>396.9</c:v>
                </c:pt>
                <c:pt idx="219">
                  <c:v>392.33</c:v>
                </c:pt>
                <c:pt idx="220">
                  <c:v>396.9</c:v>
                </c:pt>
                <c:pt idx="221">
                  <c:v>385.91</c:v>
                </c:pt>
                <c:pt idx="222">
                  <c:v>288.99</c:v>
                </c:pt>
                <c:pt idx="223">
                  <c:v>395.6</c:v>
                </c:pt>
                <c:pt idx="224">
                  <c:v>396.9</c:v>
                </c:pt>
                <c:pt idx="225">
                  <c:v>376.57</c:v>
                </c:pt>
                <c:pt idx="226">
                  <c:v>395.93</c:v>
                </c:pt>
                <c:pt idx="227">
                  <c:v>394.72</c:v>
                </c:pt>
                <c:pt idx="228">
                  <c:v>2.52</c:v>
                </c:pt>
                <c:pt idx="229">
                  <c:v>374.56</c:v>
                </c:pt>
                <c:pt idx="230">
                  <c:v>248.31</c:v>
                </c:pt>
                <c:pt idx="231">
                  <c:v>396.9</c:v>
                </c:pt>
                <c:pt idx="232">
                  <c:v>391</c:v>
                </c:pt>
                <c:pt idx="233">
                  <c:v>372.8</c:v>
                </c:pt>
                <c:pt idx="234">
                  <c:v>389.43</c:v>
                </c:pt>
                <c:pt idx="235">
                  <c:v>383.78</c:v>
                </c:pt>
                <c:pt idx="236">
                  <c:v>396.9</c:v>
                </c:pt>
                <c:pt idx="237">
                  <c:v>375.33</c:v>
                </c:pt>
                <c:pt idx="238">
                  <c:v>396.9</c:v>
                </c:pt>
                <c:pt idx="239">
                  <c:v>396.9</c:v>
                </c:pt>
                <c:pt idx="240">
                  <c:v>376.75</c:v>
                </c:pt>
                <c:pt idx="241">
                  <c:v>396.9</c:v>
                </c:pt>
                <c:pt idx="242">
                  <c:v>385.09</c:v>
                </c:pt>
                <c:pt idx="243">
                  <c:v>321.02</c:v>
                </c:pt>
                <c:pt idx="244">
                  <c:v>378.09</c:v>
                </c:pt>
                <c:pt idx="245">
                  <c:v>396.9</c:v>
                </c:pt>
                <c:pt idx="246">
                  <c:v>385.96</c:v>
                </c:pt>
                <c:pt idx="247">
                  <c:v>394.74</c:v>
                </c:pt>
                <c:pt idx="248">
                  <c:v>348.13</c:v>
                </c:pt>
                <c:pt idx="249">
                  <c:v>395.24</c:v>
                </c:pt>
                <c:pt idx="250">
                  <c:v>386.4</c:v>
                </c:pt>
                <c:pt idx="251">
                  <c:v>396.9</c:v>
                </c:pt>
                <c:pt idx="252">
                  <c:v>378.08</c:v>
                </c:pt>
                <c:pt idx="253">
                  <c:v>396.9</c:v>
                </c:pt>
                <c:pt idx="254">
                  <c:v>334.4</c:v>
                </c:pt>
                <c:pt idx="255">
                  <c:v>385.02</c:v>
                </c:pt>
                <c:pt idx="256">
                  <c:v>379.7</c:v>
                </c:pt>
                <c:pt idx="257">
                  <c:v>396.9</c:v>
                </c:pt>
                <c:pt idx="258">
                  <c:v>388.62</c:v>
                </c:pt>
                <c:pt idx="259">
                  <c:v>319.98</c:v>
                </c:pt>
                <c:pt idx="260">
                  <c:v>390.77</c:v>
                </c:pt>
                <c:pt idx="261">
                  <c:v>179.36</c:v>
                </c:pt>
                <c:pt idx="262">
                  <c:v>394.33</c:v>
                </c:pt>
                <c:pt idx="263">
                  <c:v>396.9</c:v>
                </c:pt>
                <c:pt idx="264">
                  <c:v>83.45</c:v>
                </c:pt>
                <c:pt idx="265">
                  <c:v>396.9</c:v>
                </c:pt>
                <c:pt idx="266">
                  <c:v>359.29</c:v>
                </c:pt>
                <c:pt idx="267">
                  <c:v>395.77</c:v>
                </c:pt>
                <c:pt idx="268">
                  <c:v>390.11</c:v>
                </c:pt>
                <c:pt idx="269">
                  <c:v>391.27</c:v>
                </c:pt>
                <c:pt idx="270">
                  <c:v>100.63</c:v>
                </c:pt>
                <c:pt idx="271">
                  <c:v>396.9</c:v>
                </c:pt>
                <c:pt idx="272">
                  <c:v>396.9</c:v>
                </c:pt>
                <c:pt idx="273">
                  <c:v>370.78</c:v>
                </c:pt>
                <c:pt idx="274">
                  <c:v>396.33</c:v>
                </c:pt>
                <c:pt idx="275">
                  <c:v>396.9</c:v>
                </c:pt>
                <c:pt idx="276">
                  <c:v>377.56</c:v>
                </c:pt>
                <c:pt idx="277">
                  <c:v>338.92</c:v>
                </c:pt>
                <c:pt idx="278">
                  <c:v>396.9</c:v>
                </c:pt>
                <c:pt idx="279">
                  <c:v>396.9</c:v>
                </c:pt>
                <c:pt idx="280">
                  <c:v>384.46</c:v>
                </c:pt>
                <c:pt idx="281">
                  <c:v>392.11</c:v>
                </c:pt>
                <c:pt idx="282">
                  <c:v>396.9</c:v>
                </c:pt>
                <c:pt idx="283">
                  <c:v>386.71</c:v>
                </c:pt>
                <c:pt idx="284">
                  <c:v>393.82</c:v>
                </c:pt>
                <c:pt idx="285">
                  <c:v>393.23</c:v>
                </c:pt>
                <c:pt idx="286">
                  <c:v>376.14</c:v>
                </c:pt>
                <c:pt idx="287">
                  <c:v>393.25</c:v>
                </c:pt>
                <c:pt idx="288">
                  <c:v>396.9</c:v>
                </c:pt>
                <c:pt idx="289">
                  <c:v>396.9</c:v>
                </c:pt>
                <c:pt idx="290">
                  <c:v>394.62</c:v>
                </c:pt>
                <c:pt idx="291">
                  <c:v>396.9</c:v>
                </c:pt>
                <c:pt idx="292">
                  <c:v>392.89</c:v>
                </c:pt>
                <c:pt idx="293">
                  <c:v>392.05</c:v>
                </c:pt>
                <c:pt idx="294">
                  <c:v>389.4</c:v>
                </c:pt>
                <c:pt idx="295">
                  <c:v>386.63</c:v>
                </c:pt>
                <c:pt idx="296">
                  <c:v>88.63</c:v>
                </c:pt>
                <c:pt idx="297">
                  <c:v>306.38</c:v>
                </c:pt>
                <c:pt idx="298">
                  <c:v>384.07</c:v>
                </c:pt>
                <c:pt idx="299">
                  <c:v>393.24</c:v>
                </c:pt>
                <c:pt idx="300">
                  <c:v>395.18</c:v>
                </c:pt>
                <c:pt idx="301">
                  <c:v>331.29</c:v>
                </c:pt>
                <c:pt idx="302">
                  <c:v>261.95</c:v>
                </c:pt>
                <c:pt idx="303">
                  <c:v>396.9</c:v>
                </c:pt>
                <c:pt idx="304">
                  <c:v>381.32</c:v>
                </c:pt>
                <c:pt idx="305">
                  <c:v>396.9</c:v>
                </c:pt>
                <c:pt idx="306">
                  <c:v>396.9</c:v>
                </c:pt>
                <c:pt idx="307">
                  <c:v>391.34</c:v>
                </c:pt>
                <c:pt idx="308">
                  <c:v>392.4</c:v>
                </c:pt>
                <c:pt idx="309">
                  <c:v>396.9</c:v>
                </c:pt>
                <c:pt idx="310">
                  <c:v>389.71</c:v>
                </c:pt>
                <c:pt idx="311">
                  <c:v>357.98</c:v>
                </c:pt>
                <c:pt idx="312">
                  <c:v>396.9</c:v>
                </c:pt>
                <c:pt idx="313">
                  <c:v>318.43</c:v>
                </c:pt>
                <c:pt idx="314">
                  <c:v>390.7</c:v>
                </c:pt>
                <c:pt idx="315">
                  <c:v>393.3</c:v>
                </c:pt>
                <c:pt idx="316">
                  <c:v>396.9</c:v>
                </c:pt>
                <c:pt idx="317">
                  <c:v>374.43</c:v>
                </c:pt>
                <c:pt idx="318">
                  <c:v>396.9</c:v>
                </c:pt>
                <c:pt idx="319">
                  <c:v>394.51</c:v>
                </c:pt>
                <c:pt idx="320">
                  <c:v>396.9</c:v>
                </c:pt>
                <c:pt idx="321">
                  <c:v>386.96</c:v>
                </c:pt>
                <c:pt idx="322">
                  <c:v>395.09</c:v>
                </c:pt>
                <c:pt idx="323">
                  <c:v>395.58</c:v>
                </c:pt>
                <c:pt idx="324">
                  <c:v>396.9</c:v>
                </c:pt>
                <c:pt idx="325">
                  <c:v>396.9</c:v>
                </c:pt>
                <c:pt idx="326">
                  <c:v>378.35</c:v>
                </c:pt>
                <c:pt idx="327">
                  <c:v>396.9</c:v>
                </c:pt>
                <c:pt idx="328">
                  <c:v>392.63</c:v>
                </c:pt>
                <c:pt idx="329">
                  <c:v>396.14</c:v>
                </c:pt>
                <c:pt idx="330">
                  <c:v>396.9</c:v>
                </c:pt>
                <c:pt idx="331">
                  <c:v>10.48</c:v>
                </c:pt>
                <c:pt idx="332">
                  <c:v>377.67</c:v>
                </c:pt>
                <c:pt idx="333">
                  <c:v>368.74</c:v>
                </c:pt>
                <c:pt idx="334">
                  <c:v>100.19</c:v>
                </c:pt>
                <c:pt idx="335">
                  <c:v>396.9</c:v>
                </c:pt>
                <c:pt idx="336">
                  <c:v>391.43</c:v>
                </c:pt>
                <c:pt idx="337">
                  <c:v>353.89</c:v>
                </c:pt>
                <c:pt idx="338">
                  <c:v>392.3</c:v>
                </c:pt>
                <c:pt idx="339">
                  <c:v>382</c:v>
                </c:pt>
                <c:pt idx="340">
                  <c:v>386.86</c:v>
                </c:pt>
                <c:pt idx="341">
                  <c:v>394.02</c:v>
                </c:pt>
                <c:pt idx="342">
                  <c:v>28.79</c:v>
                </c:pt>
                <c:pt idx="343">
                  <c:v>373.66</c:v>
                </c:pt>
                <c:pt idx="344">
                  <c:v>394.43</c:v>
                </c:pt>
                <c:pt idx="345">
                  <c:v>396.9</c:v>
                </c:pt>
                <c:pt idx="346">
                  <c:v>395.15</c:v>
                </c:pt>
                <c:pt idx="347">
                  <c:v>396.9</c:v>
                </c:pt>
                <c:pt idx="348">
                  <c:v>394.12</c:v>
                </c:pt>
                <c:pt idx="349">
                  <c:v>394.05</c:v>
                </c:pt>
                <c:pt idx="350">
                  <c:v>304.20999999999998</c:v>
                </c:pt>
                <c:pt idx="351">
                  <c:v>396.9</c:v>
                </c:pt>
                <c:pt idx="352">
                  <c:v>396.9</c:v>
                </c:pt>
                <c:pt idx="353">
                  <c:v>394.12</c:v>
                </c:pt>
                <c:pt idx="354">
                  <c:v>386.75</c:v>
                </c:pt>
                <c:pt idx="355">
                  <c:v>360.2</c:v>
                </c:pt>
                <c:pt idx="356">
                  <c:v>329.46</c:v>
                </c:pt>
                <c:pt idx="357">
                  <c:v>393.29</c:v>
                </c:pt>
                <c:pt idx="358">
                  <c:v>395.67</c:v>
                </c:pt>
                <c:pt idx="359">
                  <c:v>262.76</c:v>
                </c:pt>
                <c:pt idx="360">
                  <c:v>384.97</c:v>
                </c:pt>
                <c:pt idx="361">
                  <c:v>387.38</c:v>
                </c:pt>
                <c:pt idx="362">
                  <c:v>348.93</c:v>
                </c:pt>
                <c:pt idx="363">
                  <c:v>377.68</c:v>
                </c:pt>
                <c:pt idx="364">
                  <c:v>386.73</c:v>
                </c:pt>
                <c:pt idx="365">
                  <c:v>396.9</c:v>
                </c:pt>
                <c:pt idx="366">
                  <c:v>377.07</c:v>
                </c:pt>
                <c:pt idx="367">
                  <c:v>380.23</c:v>
                </c:pt>
                <c:pt idx="368">
                  <c:v>330.04</c:v>
                </c:pt>
                <c:pt idx="369">
                  <c:v>395.56</c:v>
                </c:pt>
                <c:pt idx="370">
                  <c:v>394.76</c:v>
                </c:pt>
                <c:pt idx="371">
                  <c:v>354.31</c:v>
                </c:pt>
                <c:pt idx="372">
                  <c:v>396.9</c:v>
                </c:pt>
                <c:pt idx="373">
                  <c:v>394.67</c:v>
                </c:pt>
                <c:pt idx="374">
                  <c:v>374.68</c:v>
                </c:pt>
                <c:pt idx="375">
                  <c:v>81.33</c:v>
                </c:pt>
                <c:pt idx="376">
                  <c:v>392.2</c:v>
                </c:pt>
                <c:pt idx="377">
                  <c:v>396.9</c:v>
                </c:pt>
                <c:pt idx="378">
                  <c:v>369.3</c:v>
                </c:pt>
                <c:pt idx="379">
                  <c:v>396.9</c:v>
                </c:pt>
                <c:pt idx="380">
                  <c:v>378.25</c:v>
                </c:pt>
                <c:pt idx="381">
                  <c:v>394.72</c:v>
                </c:pt>
                <c:pt idx="382">
                  <c:v>396.9</c:v>
                </c:pt>
                <c:pt idx="383">
                  <c:v>396.9</c:v>
                </c:pt>
                <c:pt idx="384">
                  <c:v>395.63</c:v>
                </c:pt>
                <c:pt idx="385">
                  <c:v>393.63</c:v>
                </c:pt>
                <c:pt idx="386">
                  <c:v>394.46</c:v>
                </c:pt>
                <c:pt idx="387">
                  <c:v>396.9</c:v>
                </c:pt>
                <c:pt idx="388">
                  <c:v>349.48</c:v>
                </c:pt>
                <c:pt idx="389">
                  <c:v>371.58</c:v>
                </c:pt>
                <c:pt idx="390">
                  <c:v>272.20999999999998</c:v>
                </c:pt>
                <c:pt idx="391">
                  <c:v>393.68</c:v>
                </c:pt>
                <c:pt idx="392">
                  <c:v>396.9</c:v>
                </c:pt>
                <c:pt idx="393">
                  <c:v>396.42</c:v>
                </c:pt>
                <c:pt idx="394">
                  <c:v>396.24</c:v>
                </c:pt>
                <c:pt idx="395">
                  <c:v>389.25</c:v>
                </c:pt>
                <c:pt idx="396">
                  <c:v>379.38</c:v>
                </c:pt>
                <c:pt idx="397">
                  <c:v>396.9</c:v>
                </c:pt>
                <c:pt idx="398">
                  <c:v>393.49</c:v>
                </c:pt>
                <c:pt idx="399">
                  <c:v>391.13</c:v>
                </c:pt>
                <c:pt idx="400">
                  <c:v>362.25</c:v>
                </c:pt>
                <c:pt idx="401">
                  <c:v>396.9</c:v>
                </c:pt>
                <c:pt idx="402">
                  <c:v>396.9</c:v>
                </c:pt>
                <c:pt idx="403">
                  <c:v>387.69</c:v>
                </c:pt>
                <c:pt idx="404">
                  <c:v>318.01</c:v>
                </c:pt>
                <c:pt idx="405">
                  <c:v>390.5</c:v>
                </c:pt>
                <c:pt idx="406">
                  <c:v>394.96</c:v>
                </c:pt>
                <c:pt idx="407">
                  <c:v>392.74</c:v>
                </c:pt>
                <c:pt idx="408">
                  <c:v>392.78</c:v>
                </c:pt>
                <c:pt idx="409">
                  <c:v>43.06</c:v>
                </c:pt>
                <c:pt idx="410">
                  <c:v>391.5</c:v>
                </c:pt>
                <c:pt idx="411">
                  <c:v>392.53</c:v>
                </c:pt>
                <c:pt idx="412">
                  <c:v>376.11</c:v>
                </c:pt>
                <c:pt idx="413">
                  <c:v>390.64</c:v>
                </c:pt>
                <c:pt idx="414">
                  <c:v>395.04</c:v>
                </c:pt>
                <c:pt idx="415">
                  <c:v>392.92</c:v>
                </c:pt>
                <c:pt idx="416">
                  <c:v>375.21</c:v>
                </c:pt>
                <c:pt idx="417">
                  <c:v>380.34</c:v>
                </c:pt>
                <c:pt idx="418">
                  <c:v>396.9</c:v>
                </c:pt>
                <c:pt idx="419">
                  <c:v>341.6</c:v>
                </c:pt>
                <c:pt idx="420">
                  <c:v>370.31</c:v>
                </c:pt>
                <c:pt idx="421">
                  <c:v>358.77</c:v>
                </c:pt>
                <c:pt idx="422">
                  <c:v>302.76</c:v>
                </c:pt>
                <c:pt idx="423">
                  <c:v>396.9</c:v>
                </c:pt>
                <c:pt idx="424">
                  <c:v>35.049999999999997</c:v>
                </c:pt>
                <c:pt idx="425">
                  <c:v>390.95</c:v>
                </c:pt>
                <c:pt idx="426">
                  <c:v>393.74</c:v>
                </c:pt>
                <c:pt idx="427">
                  <c:v>393.74</c:v>
                </c:pt>
                <c:pt idx="428">
                  <c:v>391.99</c:v>
                </c:pt>
                <c:pt idx="429">
                  <c:v>48.45</c:v>
                </c:pt>
                <c:pt idx="430">
                  <c:v>377.73</c:v>
                </c:pt>
                <c:pt idx="431">
                  <c:v>351.85</c:v>
                </c:pt>
                <c:pt idx="432">
                  <c:v>385.05</c:v>
                </c:pt>
                <c:pt idx="433">
                  <c:v>376.14</c:v>
                </c:pt>
                <c:pt idx="434">
                  <c:v>352.58</c:v>
                </c:pt>
                <c:pt idx="435">
                  <c:v>341.6</c:v>
                </c:pt>
                <c:pt idx="436">
                  <c:v>395.28</c:v>
                </c:pt>
                <c:pt idx="437">
                  <c:v>396.9</c:v>
                </c:pt>
                <c:pt idx="438">
                  <c:v>396.9</c:v>
                </c:pt>
                <c:pt idx="439">
                  <c:v>378.95</c:v>
                </c:pt>
                <c:pt idx="440">
                  <c:v>392.52</c:v>
                </c:pt>
                <c:pt idx="441">
                  <c:v>396.9</c:v>
                </c:pt>
                <c:pt idx="442">
                  <c:v>376.94</c:v>
                </c:pt>
                <c:pt idx="443">
                  <c:v>386.09</c:v>
                </c:pt>
                <c:pt idx="444">
                  <c:v>395.01</c:v>
                </c:pt>
                <c:pt idx="445">
                  <c:v>393.07</c:v>
                </c:pt>
                <c:pt idx="446">
                  <c:v>389.85</c:v>
                </c:pt>
                <c:pt idx="447">
                  <c:v>27.25</c:v>
                </c:pt>
                <c:pt idx="448">
                  <c:v>396.9</c:v>
                </c:pt>
                <c:pt idx="449">
                  <c:v>396.9</c:v>
                </c:pt>
                <c:pt idx="450">
                  <c:v>390.49</c:v>
                </c:pt>
                <c:pt idx="451">
                  <c:v>389.7</c:v>
                </c:pt>
                <c:pt idx="452">
                  <c:v>370.73</c:v>
                </c:pt>
                <c:pt idx="453">
                  <c:v>396.9</c:v>
                </c:pt>
                <c:pt idx="454">
                  <c:v>396.9</c:v>
                </c:pt>
                <c:pt idx="455">
                  <c:v>394.23</c:v>
                </c:pt>
                <c:pt idx="456">
                  <c:v>396.9</c:v>
                </c:pt>
                <c:pt idx="457">
                  <c:v>394.08</c:v>
                </c:pt>
                <c:pt idx="458">
                  <c:v>392.8</c:v>
                </c:pt>
                <c:pt idx="459">
                  <c:v>393.43</c:v>
                </c:pt>
                <c:pt idx="460">
                  <c:v>393.77</c:v>
                </c:pt>
                <c:pt idx="461">
                  <c:v>396.9</c:v>
                </c:pt>
                <c:pt idx="462">
                  <c:v>396.9</c:v>
                </c:pt>
                <c:pt idx="463">
                  <c:v>396.9</c:v>
                </c:pt>
                <c:pt idx="464">
                  <c:v>396.9</c:v>
                </c:pt>
                <c:pt idx="465">
                  <c:v>377.07</c:v>
                </c:pt>
                <c:pt idx="466">
                  <c:v>394.95</c:v>
                </c:pt>
                <c:pt idx="467">
                  <c:v>9.32</c:v>
                </c:pt>
                <c:pt idx="468">
                  <c:v>396.9</c:v>
                </c:pt>
                <c:pt idx="469">
                  <c:v>343.28</c:v>
                </c:pt>
                <c:pt idx="470">
                  <c:v>396.3</c:v>
                </c:pt>
                <c:pt idx="471">
                  <c:v>393.68</c:v>
                </c:pt>
                <c:pt idx="472">
                  <c:v>389.71</c:v>
                </c:pt>
                <c:pt idx="473">
                  <c:v>389.39</c:v>
                </c:pt>
                <c:pt idx="474">
                  <c:v>240.52</c:v>
                </c:pt>
                <c:pt idx="475">
                  <c:v>396.9</c:v>
                </c:pt>
                <c:pt idx="476">
                  <c:v>395.6</c:v>
                </c:pt>
                <c:pt idx="477">
                  <c:v>396.28</c:v>
                </c:pt>
                <c:pt idx="478">
                  <c:v>396.9</c:v>
                </c:pt>
                <c:pt idx="479">
                  <c:v>383.23</c:v>
                </c:pt>
                <c:pt idx="480">
                  <c:v>396.9</c:v>
                </c:pt>
                <c:pt idx="481">
                  <c:v>96.73</c:v>
                </c:pt>
                <c:pt idx="482">
                  <c:v>378.38</c:v>
                </c:pt>
                <c:pt idx="483">
                  <c:v>396.9</c:v>
                </c:pt>
                <c:pt idx="484">
                  <c:v>97.95</c:v>
                </c:pt>
                <c:pt idx="485">
                  <c:v>396.9</c:v>
                </c:pt>
                <c:pt idx="486">
                  <c:v>392.68</c:v>
                </c:pt>
                <c:pt idx="487">
                  <c:v>227.61</c:v>
                </c:pt>
                <c:pt idx="488">
                  <c:v>396.9</c:v>
                </c:pt>
                <c:pt idx="489">
                  <c:v>396.9</c:v>
                </c:pt>
                <c:pt idx="490">
                  <c:v>383.37</c:v>
                </c:pt>
                <c:pt idx="491">
                  <c:v>316.02999999999997</c:v>
                </c:pt>
                <c:pt idx="492">
                  <c:v>385.64</c:v>
                </c:pt>
                <c:pt idx="493">
                  <c:v>390.91</c:v>
                </c:pt>
                <c:pt idx="494">
                  <c:v>394.54</c:v>
                </c:pt>
                <c:pt idx="495">
                  <c:v>396.9</c:v>
                </c:pt>
                <c:pt idx="496">
                  <c:v>387.11</c:v>
                </c:pt>
                <c:pt idx="497">
                  <c:v>390.94</c:v>
                </c:pt>
                <c:pt idx="498">
                  <c:v>394.47</c:v>
                </c:pt>
                <c:pt idx="499">
                  <c:v>332.09</c:v>
                </c:pt>
                <c:pt idx="500">
                  <c:v>395.24</c:v>
                </c:pt>
                <c:pt idx="501">
                  <c:v>396.21</c:v>
                </c:pt>
                <c:pt idx="502">
                  <c:v>396.9</c:v>
                </c:pt>
                <c:pt idx="503">
                  <c:v>303.42</c:v>
                </c:pt>
                <c:pt idx="504">
                  <c:v>396.9</c:v>
                </c:pt>
                <c:pt idx="505">
                  <c:v>390.96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L$2:$L$507</c:f>
              <c:numCache>
                <c:formatCode>General</c:formatCode>
                <c:ptCount val="506"/>
                <c:pt idx="0">
                  <c:v>391.34</c:v>
                </c:pt>
                <c:pt idx="1">
                  <c:v>394.81</c:v>
                </c:pt>
                <c:pt idx="2">
                  <c:v>396.9</c:v>
                </c:pt>
                <c:pt idx="3">
                  <c:v>396.9</c:v>
                </c:pt>
                <c:pt idx="4">
                  <c:v>16.45</c:v>
                </c:pt>
                <c:pt idx="5">
                  <c:v>396.9</c:v>
                </c:pt>
                <c:pt idx="6">
                  <c:v>383.32</c:v>
                </c:pt>
                <c:pt idx="7">
                  <c:v>395.5</c:v>
                </c:pt>
                <c:pt idx="8">
                  <c:v>396.9</c:v>
                </c:pt>
                <c:pt idx="9">
                  <c:v>22.01</c:v>
                </c:pt>
                <c:pt idx="10">
                  <c:v>372.92</c:v>
                </c:pt>
                <c:pt idx="11">
                  <c:v>372.08</c:v>
                </c:pt>
                <c:pt idx="12">
                  <c:v>395.69</c:v>
                </c:pt>
                <c:pt idx="13">
                  <c:v>391.23</c:v>
                </c:pt>
                <c:pt idx="14">
                  <c:v>386.34</c:v>
                </c:pt>
                <c:pt idx="15">
                  <c:v>393.37</c:v>
                </c:pt>
                <c:pt idx="16">
                  <c:v>395.75</c:v>
                </c:pt>
                <c:pt idx="17">
                  <c:v>390.43</c:v>
                </c:pt>
                <c:pt idx="18">
                  <c:v>232.6</c:v>
                </c:pt>
                <c:pt idx="19">
                  <c:v>396.9</c:v>
                </c:pt>
                <c:pt idx="20">
                  <c:v>396.21</c:v>
                </c:pt>
                <c:pt idx="21">
                  <c:v>396.9</c:v>
                </c:pt>
                <c:pt idx="22">
                  <c:v>395.38</c:v>
                </c:pt>
                <c:pt idx="23">
                  <c:v>389.13</c:v>
                </c:pt>
                <c:pt idx="24">
                  <c:v>391.71</c:v>
                </c:pt>
                <c:pt idx="25">
                  <c:v>21.57</c:v>
                </c:pt>
                <c:pt idx="26">
                  <c:v>396.9</c:v>
                </c:pt>
                <c:pt idx="27">
                  <c:v>393.45</c:v>
                </c:pt>
                <c:pt idx="28">
                  <c:v>385.81</c:v>
                </c:pt>
                <c:pt idx="29">
                  <c:v>371.72</c:v>
                </c:pt>
                <c:pt idx="30">
                  <c:v>350.65</c:v>
                </c:pt>
                <c:pt idx="31">
                  <c:v>390.86</c:v>
                </c:pt>
                <c:pt idx="32">
                  <c:v>396.06</c:v>
                </c:pt>
                <c:pt idx="33">
                  <c:v>50.92</c:v>
                </c:pt>
                <c:pt idx="34">
                  <c:v>390.3</c:v>
                </c:pt>
                <c:pt idx="35">
                  <c:v>338.63</c:v>
                </c:pt>
                <c:pt idx="36">
                  <c:v>396.9</c:v>
                </c:pt>
                <c:pt idx="37">
                  <c:v>0.32</c:v>
                </c:pt>
                <c:pt idx="38">
                  <c:v>396.23</c:v>
                </c:pt>
                <c:pt idx="39">
                  <c:v>391.25</c:v>
                </c:pt>
                <c:pt idx="40">
                  <c:v>392.18</c:v>
                </c:pt>
                <c:pt idx="41">
                  <c:v>363.02</c:v>
                </c:pt>
                <c:pt idx="42">
                  <c:v>392.04</c:v>
                </c:pt>
                <c:pt idx="43">
                  <c:v>395.58</c:v>
                </c:pt>
                <c:pt idx="44">
                  <c:v>396.9</c:v>
                </c:pt>
                <c:pt idx="45">
                  <c:v>60.72</c:v>
                </c:pt>
                <c:pt idx="46">
                  <c:v>393.39</c:v>
                </c:pt>
                <c:pt idx="47">
                  <c:v>390.74</c:v>
                </c:pt>
                <c:pt idx="48">
                  <c:v>88.01</c:v>
                </c:pt>
                <c:pt idx="49">
                  <c:v>131.41999999999999</c:v>
                </c:pt>
                <c:pt idx="50">
                  <c:v>392.85</c:v>
                </c:pt>
                <c:pt idx="51">
                  <c:v>396.9</c:v>
                </c:pt>
                <c:pt idx="52">
                  <c:v>2.6</c:v>
                </c:pt>
                <c:pt idx="53">
                  <c:v>354.55</c:v>
                </c:pt>
                <c:pt idx="54">
                  <c:v>27.49</c:v>
                </c:pt>
                <c:pt idx="55">
                  <c:v>395.43</c:v>
                </c:pt>
                <c:pt idx="56">
                  <c:v>344.91</c:v>
                </c:pt>
                <c:pt idx="57">
                  <c:v>396.9</c:v>
                </c:pt>
                <c:pt idx="58">
                  <c:v>393.97</c:v>
                </c:pt>
                <c:pt idx="59">
                  <c:v>388.65</c:v>
                </c:pt>
                <c:pt idx="60">
                  <c:v>396.9</c:v>
                </c:pt>
                <c:pt idx="61">
                  <c:v>393.42</c:v>
                </c:pt>
                <c:pt idx="62">
                  <c:v>395.11</c:v>
                </c:pt>
                <c:pt idx="63">
                  <c:v>396.9</c:v>
                </c:pt>
                <c:pt idx="64">
                  <c:v>395.11</c:v>
                </c:pt>
                <c:pt idx="65">
                  <c:v>390.55</c:v>
                </c:pt>
                <c:pt idx="66">
                  <c:v>318.75</c:v>
                </c:pt>
                <c:pt idx="67">
                  <c:v>385.76</c:v>
                </c:pt>
                <c:pt idx="68">
                  <c:v>396.9</c:v>
                </c:pt>
                <c:pt idx="69">
                  <c:v>396.9</c:v>
                </c:pt>
                <c:pt idx="70">
                  <c:v>396.9</c:v>
                </c:pt>
                <c:pt idx="71">
                  <c:v>391.45</c:v>
                </c:pt>
                <c:pt idx="72">
                  <c:v>382.8</c:v>
                </c:pt>
                <c:pt idx="73">
                  <c:v>390.07</c:v>
                </c:pt>
                <c:pt idx="74">
                  <c:v>297.08999999999997</c:v>
                </c:pt>
                <c:pt idx="75">
                  <c:v>395.33</c:v>
                </c:pt>
                <c:pt idx="76">
                  <c:v>360.17</c:v>
                </c:pt>
                <c:pt idx="77">
                  <c:v>396.9</c:v>
                </c:pt>
                <c:pt idx="78">
                  <c:v>387.97</c:v>
                </c:pt>
                <c:pt idx="79">
                  <c:v>376.73</c:v>
                </c:pt>
                <c:pt idx="80">
                  <c:v>375.87</c:v>
                </c:pt>
                <c:pt idx="81">
                  <c:v>396.9</c:v>
                </c:pt>
                <c:pt idx="82">
                  <c:v>396.9</c:v>
                </c:pt>
                <c:pt idx="83">
                  <c:v>347.88</c:v>
                </c:pt>
                <c:pt idx="84">
                  <c:v>374.71</c:v>
                </c:pt>
                <c:pt idx="85">
                  <c:v>388.45</c:v>
                </c:pt>
                <c:pt idx="86">
                  <c:v>396.9</c:v>
                </c:pt>
                <c:pt idx="87">
                  <c:v>353.04</c:v>
                </c:pt>
                <c:pt idx="88">
                  <c:v>392.83</c:v>
                </c:pt>
                <c:pt idx="89">
                  <c:v>390.68</c:v>
                </c:pt>
                <c:pt idx="90">
                  <c:v>375.52</c:v>
                </c:pt>
                <c:pt idx="91">
                  <c:v>377.51</c:v>
                </c:pt>
                <c:pt idx="92">
                  <c:v>388.37</c:v>
                </c:pt>
                <c:pt idx="93">
                  <c:v>394.87</c:v>
                </c:pt>
                <c:pt idx="94">
                  <c:v>394.92</c:v>
                </c:pt>
                <c:pt idx="95">
                  <c:v>338.16</c:v>
                </c:pt>
                <c:pt idx="96">
                  <c:v>383.61</c:v>
                </c:pt>
                <c:pt idx="97">
                  <c:v>210.97</c:v>
                </c:pt>
                <c:pt idx="98">
                  <c:v>314.64</c:v>
                </c:pt>
                <c:pt idx="99">
                  <c:v>396.9</c:v>
                </c:pt>
                <c:pt idx="100">
                  <c:v>355.29</c:v>
                </c:pt>
                <c:pt idx="101">
                  <c:v>376.88</c:v>
                </c:pt>
                <c:pt idx="102">
                  <c:v>376.04</c:v>
                </c:pt>
                <c:pt idx="103">
                  <c:v>255.23</c:v>
                </c:pt>
                <c:pt idx="104">
                  <c:v>389.15</c:v>
                </c:pt>
                <c:pt idx="105">
                  <c:v>364.61</c:v>
                </c:pt>
                <c:pt idx="106">
                  <c:v>3.5</c:v>
                </c:pt>
                <c:pt idx="107">
                  <c:v>364.31</c:v>
                </c:pt>
                <c:pt idx="108">
                  <c:v>393.74</c:v>
                </c:pt>
                <c:pt idx="109">
                  <c:v>395.56</c:v>
                </c:pt>
                <c:pt idx="110">
                  <c:v>396.9</c:v>
                </c:pt>
                <c:pt idx="111">
                  <c:v>396.9</c:v>
                </c:pt>
                <c:pt idx="112">
                  <c:v>380.02</c:v>
                </c:pt>
                <c:pt idx="113">
                  <c:v>382.44</c:v>
                </c:pt>
                <c:pt idx="114">
                  <c:v>344.05</c:v>
                </c:pt>
                <c:pt idx="115">
                  <c:v>388.74</c:v>
                </c:pt>
                <c:pt idx="116">
                  <c:v>172.91</c:v>
                </c:pt>
                <c:pt idx="117">
                  <c:v>394.63</c:v>
                </c:pt>
                <c:pt idx="118">
                  <c:v>388.52</c:v>
                </c:pt>
                <c:pt idx="119">
                  <c:v>396.9</c:v>
                </c:pt>
                <c:pt idx="120">
                  <c:v>291.55</c:v>
                </c:pt>
                <c:pt idx="121">
                  <c:v>240.16</c:v>
                </c:pt>
                <c:pt idx="122">
                  <c:v>395.24</c:v>
                </c:pt>
                <c:pt idx="123">
                  <c:v>393.53</c:v>
                </c:pt>
                <c:pt idx="124">
                  <c:v>109.85</c:v>
                </c:pt>
                <c:pt idx="125">
                  <c:v>395.62</c:v>
                </c:pt>
                <c:pt idx="126">
                  <c:v>374.71</c:v>
                </c:pt>
                <c:pt idx="127">
                  <c:v>385.41</c:v>
                </c:pt>
                <c:pt idx="128">
                  <c:v>387.89</c:v>
                </c:pt>
                <c:pt idx="129">
                  <c:v>393.37</c:v>
                </c:pt>
                <c:pt idx="130">
                  <c:v>396.9</c:v>
                </c:pt>
                <c:pt idx="131">
                  <c:v>396.06</c:v>
                </c:pt>
                <c:pt idx="132">
                  <c:v>387.94</c:v>
                </c:pt>
                <c:pt idx="133">
                  <c:v>392.78</c:v>
                </c:pt>
                <c:pt idx="134">
                  <c:v>392.43</c:v>
                </c:pt>
                <c:pt idx="135">
                  <c:v>372.49</c:v>
                </c:pt>
                <c:pt idx="136">
                  <c:v>392.23</c:v>
                </c:pt>
                <c:pt idx="137">
                  <c:v>392.9</c:v>
                </c:pt>
                <c:pt idx="138">
                  <c:v>393.1</c:v>
                </c:pt>
                <c:pt idx="139">
                  <c:v>396.9</c:v>
                </c:pt>
                <c:pt idx="140">
                  <c:v>396.9</c:v>
                </c:pt>
                <c:pt idx="141">
                  <c:v>395.59</c:v>
                </c:pt>
                <c:pt idx="142">
                  <c:v>396.9</c:v>
                </c:pt>
                <c:pt idx="143">
                  <c:v>372.75</c:v>
                </c:pt>
                <c:pt idx="144">
                  <c:v>384.3</c:v>
                </c:pt>
                <c:pt idx="145">
                  <c:v>169.27</c:v>
                </c:pt>
                <c:pt idx="146">
                  <c:v>382.84</c:v>
                </c:pt>
                <c:pt idx="147">
                  <c:v>396.9</c:v>
                </c:pt>
                <c:pt idx="148">
                  <c:v>393.36</c:v>
                </c:pt>
                <c:pt idx="149">
                  <c:v>391.83</c:v>
                </c:pt>
                <c:pt idx="150">
                  <c:v>395.21</c:v>
                </c:pt>
                <c:pt idx="151">
                  <c:v>127.36</c:v>
                </c:pt>
                <c:pt idx="152">
                  <c:v>396.9</c:v>
                </c:pt>
                <c:pt idx="153">
                  <c:v>396.9</c:v>
                </c:pt>
                <c:pt idx="154">
                  <c:v>6.68</c:v>
                </c:pt>
                <c:pt idx="155">
                  <c:v>24.65</c:v>
                </c:pt>
                <c:pt idx="156">
                  <c:v>380.79</c:v>
                </c:pt>
                <c:pt idx="157">
                  <c:v>389.61</c:v>
                </c:pt>
                <c:pt idx="158">
                  <c:v>392.8</c:v>
                </c:pt>
                <c:pt idx="159">
                  <c:v>396.9</c:v>
                </c:pt>
                <c:pt idx="160">
                  <c:v>379.41</c:v>
                </c:pt>
                <c:pt idx="161">
                  <c:v>370.22</c:v>
                </c:pt>
                <c:pt idx="162">
                  <c:v>395.63</c:v>
                </c:pt>
                <c:pt idx="163">
                  <c:v>388.22</c:v>
                </c:pt>
                <c:pt idx="164">
                  <c:v>395.69</c:v>
                </c:pt>
                <c:pt idx="165">
                  <c:v>393.87</c:v>
                </c:pt>
                <c:pt idx="166">
                  <c:v>7.68</c:v>
                </c:pt>
                <c:pt idx="167">
                  <c:v>368.24</c:v>
                </c:pt>
                <c:pt idx="168">
                  <c:v>396.9</c:v>
                </c:pt>
                <c:pt idx="169">
                  <c:v>68.95</c:v>
                </c:pt>
                <c:pt idx="170">
                  <c:v>396.9</c:v>
                </c:pt>
                <c:pt idx="171">
                  <c:v>391.98</c:v>
                </c:pt>
                <c:pt idx="172">
                  <c:v>396.9</c:v>
                </c:pt>
                <c:pt idx="173">
                  <c:v>384.54</c:v>
                </c:pt>
                <c:pt idx="174">
                  <c:v>396.9</c:v>
                </c:pt>
                <c:pt idx="175">
                  <c:v>396.9</c:v>
                </c:pt>
                <c:pt idx="176">
                  <c:v>3.65</c:v>
                </c:pt>
                <c:pt idx="177">
                  <c:v>391.93</c:v>
                </c:pt>
                <c:pt idx="178">
                  <c:v>354.7</c:v>
                </c:pt>
                <c:pt idx="179">
                  <c:v>391.7</c:v>
                </c:pt>
                <c:pt idx="180">
                  <c:v>396.9</c:v>
                </c:pt>
                <c:pt idx="181">
                  <c:v>393.45</c:v>
                </c:pt>
                <c:pt idx="182">
                  <c:v>356.99</c:v>
                </c:pt>
                <c:pt idx="183">
                  <c:v>395.62</c:v>
                </c:pt>
                <c:pt idx="184">
                  <c:v>388.45</c:v>
                </c:pt>
                <c:pt idx="185">
                  <c:v>395.52</c:v>
                </c:pt>
                <c:pt idx="186">
                  <c:v>396.9</c:v>
                </c:pt>
                <c:pt idx="187">
                  <c:v>395.99</c:v>
                </c:pt>
                <c:pt idx="188">
                  <c:v>396.9</c:v>
                </c:pt>
                <c:pt idx="189">
                  <c:v>88.27</c:v>
                </c:pt>
                <c:pt idx="190">
                  <c:v>285.83</c:v>
                </c:pt>
                <c:pt idx="191">
                  <c:v>368.57</c:v>
                </c:pt>
                <c:pt idx="192">
                  <c:v>396.9</c:v>
                </c:pt>
                <c:pt idx="193">
                  <c:v>377.17</c:v>
                </c:pt>
                <c:pt idx="194">
                  <c:v>396.9</c:v>
                </c:pt>
                <c:pt idx="195">
                  <c:v>392.69</c:v>
                </c:pt>
                <c:pt idx="196">
                  <c:v>390.94</c:v>
                </c:pt>
                <c:pt idx="197">
                  <c:v>396.9</c:v>
                </c:pt>
                <c:pt idx="198">
                  <c:v>386.85</c:v>
                </c:pt>
                <c:pt idx="199">
                  <c:v>350.45</c:v>
                </c:pt>
                <c:pt idx="200">
                  <c:v>393.55</c:v>
                </c:pt>
                <c:pt idx="201">
                  <c:v>396.9</c:v>
                </c:pt>
                <c:pt idx="202">
                  <c:v>18.82</c:v>
                </c:pt>
                <c:pt idx="203">
                  <c:v>388.08</c:v>
                </c:pt>
                <c:pt idx="204">
                  <c:v>376.7</c:v>
                </c:pt>
                <c:pt idx="205">
                  <c:v>70.8</c:v>
                </c:pt>
                <c:pt idx="206">
                  <c:v>383.29</c:v>
                </c:pt>
                <c:pt idx="207">
                  <c:v>393.23</c:v>
                </c:pt>
                <c:pt idx="208">
                  <c:v>292.29000000000002</c:v>
                </c:pt>
                <c:pt idx="209">
                  <c:v>390.18</c:v>
                </c:pt>
                <c:pt idx="210">
                  <c:v>363.43</c:v>
                </c:pt>
                <c:pt idx="211">
                  <c:v>383.73</c:v>
                </c:pt>
                <c:pt idx="212">
                  <c:v>388.69</c:v>
                </c:pt>
                <c:pt idx="213">
                  <c:v>387.31</c:v>
                </c:pt>
                <c:pt idx="214">
                  <c:v>396.9</c:v>
                </c:pt>
                <c:pt idx="215">
                  <c:v>366.15</c:v>
                </c:pt>
                <c:pt idx="216">
                  <c:v>390.39</c:v>
                </c:pt>
                <c:pt idx="217">
                  <c:v>389.96</c:v>
                </c:pt>
                <c:pt idx="218">
                  <c:v>396.9</c:v>
                </c:pt>
                <c:pt idx="219">
                  <c:v>392.33</c:v>
                </c:pt>
                <c:pt idx="220">
                  <c:v>396.9</c:v>
                </c:pt>
                <c:pt idx="221">
                  <c:v>385.91</c:v>
                </c:pt>
                <c:pt idx="222">
                  <c:v>288.99</c:v>
                </c:pt>
                <c:pt idx="223">
                  <c:v>395.6</c:v>
                </c:pt>
                <c:pt idx="224">
                  <c:v>396.9</c:v>
                </c:pt>
                <c:pt idx="225">
                  <c:v>376.57</c:v>
                </c:pt>
                <c:pt idx="226">
                  <c:v>395.93</c:v>
                </c:pt>
                <c:pt idx="227">
                  <c:v>394.72</c:v>
                </c:pt>
                <c:pt idx="228">
                  <c:v>2.52</c:v>
                </c:pt>
                <c:pt idx="229">
                  <c:v>374.56</c:v>
                </c:pt>
                <c:pt idx="230">
                  <c:v>248.31</c:v>
                </c:pt>
                <c:pt idx="231">
                  <c:v>396.9</c:v>
                </c:pt>
                <c:pt idx="232">
                  <c:v>391</c:v>
                </c:pt>
                <c:pt idx="233">
                  <c:v>372.8</c:v>
                </c:pt>
                <c:pt idx="234">
                  <c:v>389.43</c:v>
                </c:pt>
                <c:pt idx="235">
                  <c:v>383.78</c:v>
                </c:pt>
                <c:pt idx="236">
                  <c:v>396.9</c:v>
                </c:pt>
                <c:pt idx="237">
                  <c:v>375.33</c:v>
                </c:pt>
                <c:pt idx="238">
                  <c:v>396.9</c:v>
                </c:pt>
                <c:pt idx="239">
                  <c:v>396.9</c:v>
                </c:pt>
                <c:pt idx="240">
                  <c:v>376.75</c:v>
                </c:pt>
                <c:pt idx="241">
                  <c:v>396.9</c:v>
                </c:pt>
                <c:pt idx="242">
                  <c:v>385.09</c:v>
                </c:pt>
                <c:pt idx="243">
                  <c:v>321.02</c:v>
                </c:pt>
                <c:pt idx="244">
                  <c:v>378.09</c:v>
                </c:pt>
                <c:pt idx="245">
                  <c:v>396.9</c:v>
                </c:pt>
                <c:pt idx="246">
                  <c:v>385.96</c:v>
                </c:pt>
                <c:pt idx="247">
                  <c:v>394.74</c:v>
                </c:pt>
                <c:pt idx="248">
                  <c:v>348.13</c:v>
                </c:pt>
                <c:pt idx="249">
                  <c:v>395.24</c:v>
                </c:pt>
                <c:pt idx="250">
                  <c:v>386.4</c:v>
                </c:pt>
                <c:pt idx="251">
                  <c:v>396.9</c:v>
                </c:pt>
                <c:pt idx="252">
                  <c:v>378.08</c:v>
                </c:pt>
                <c:pt idx="253">
                  <c:v>396.9</c:v>
                </c:pt>
                <c:pt idx="254">
                  <c:v>334.4</c:v>
                </c:pt>
                <c:pt idx="255">
                  <c:v>385.02</c:v>
                </c:pt>
                <c:pt idx="256">
                  <c:v>379.7</c:v>
                </c:pt>
                <c:pt idx="257">
                  <c:v>396.9</c:v>
                </c:pt>
                <c:pt idx="258">
                  <c:v>388.62</c:v>
                </c:pt>
                <c:pt idx="259">
                  <c:v>319.98</c:v>
                </c:pt>
                <c:pt idx="260">
                  <c:v>390.77</c:v>
                </c:pt>
                <c:pt idx="261">
                  <c:v>179.36</c:v>
                </c:pt>
                <c:pt idx="262">
                  <c:v>394.33</c:v>
                </c:pt>
                <c:pt idx="263">
                  <c:v>396.9</c:v>
                </c:pt>
                <c:pt idx="264">
                  <c:v>83.45</c:v>
                </c:pt>
                <c:pt idx="265">
                  <c:v>396.9</c:v>
                </c:pt>
                <c:pt idx="266">
                  <c:v>359.29</c:v>
                </c:pt>
                <c:pt idx="267">
                  <c:v>395.77</c:v>
                </c:pt>
                <c:pt idx="268">
                  <c:v>390.11</c:v>
                </c:pt>
                <c:pt idx="269">
                  <c:v>391.27</c:v>
                </c:pt>
                <c:pt idx="270">
                  <c:v>100.63</c:v>
                </c:pt>
                <c:pt idx="271">
                  <c:v>396.9</c:v>
                </c:pt>
                <c:pt idx="272">
                  <c:v>396.9</c:v>
                </c:pt>
                <c:pt idx="273">
                  <c:v>370.78</c:v>
                </c:pt>
                <c:pt idx="274">
                  <c:v>396.33</c:v>
                </c:pt>
                <c:pt idx="275">
                  <c:v>396.9</c:v>
                </c:pt>
                <c:pt idx="276">
                  <c:v>377.56</c:v>
                </c:pt>
                <c:pt idx="277">
                  <c:v>338.92</c:v>
                </c:pt>
                <c:pt idx="278">
                  <c:v>396.9</c:v>
                </c:pt>
                <c:pt idx="279">
                  <c:v>396.9</c:v>
                </c:pt>
                <c:pt idx="280">
                  <c:v>384.46</c:v>
                </c:pt>
                <c:pt idx="281">
                  <c:v>392.11</c:v>
                </c:pt>
                <c:pt idx="282">
                  <c:v>396.9</c:v>
                </c:pt>
                <c:pt idx="283">
                  <c:v>386.71</c:v>
                </c:pt>
                <c:pt idx="284">
                  <c:v>393.82</c:v>
                </c:pt>
                <c:pt idx="285">
                  <c:v>393.23</c:v>
                </c:pt>
                <c:pt idx="286">
                  <c:v>376.14</c:v>
                </c:pt>
                <c:pt idx="287">
                  <c:v>393.25</c:v>
                </c:pt>
                <c:pt idx="288">
                  <c:v>396.9</c:v>
                </c:pt>
                <c:pt idx="289">
                  <c:v>396.9</c:v>
                </c:pt>
                <c:pt idx="290">
                  <c:v>394.62</c:v>
                </c:pt>
                <c:pt idx="291">
                  <c:v>396.9</c:v>
                </c:pt>
                <c:pt idx="292">
                  <c:v>392.89</c:v>
                </c:pt>
                <c:pt idx="293">
                  <c:v>392.05</c:v>
                </c:pt>
                <c:pt idx="294">
                  <c:v>389.4</c:v>
                </c:pt>
                <c:pt idx="295">
                  <c:v>386.63</c:v>
                </c:pt>
                <c:pt idx="296">
                  <c:v>88.63</c:v>
                </c:pt>
                <c:pt idx="297">
                  <c:v>306.38</c:v>
                </c:pt>
                <c:pt idx="298">
                  <c:v>384.07</c:v>
                </c:pt>
                <c:pt idx="299">
                  <c:v>393.24</c:v>
                </c:pt>
                <c:pt idx="300">
                  <c:v>395.18</c:v>
                </c:pt>
                <c:pt idx="301">
                  <c:v>331.29</c:v>
                </c:pt>
                <c:pt idx="302">
                  <c:v>261.95</c:v>
                </c:pt>
                <c:pt idx="303">
                  <c:v>396.9</c:v>
                </c:pt>
                <c:pt idx="304">
                  <c:v>381.32</c:v>
                </c:pt>
                <c:pt idx="305">
                  <c:v>396.9</c:v>
                </c:pt>
                <c:pt idx="306">
                  <c:v>396.9</c:v>
                </c:pt>
                <c:pt idx="307">
                  <c:v>391.34</c:v>
                </c:pt>
                <c:pt idx="308">
                  <c:v>392.4</c:v>
                </c:pt>
                <c:pt idx="309">
                  <c:v>396.9</c:v>
                </c:pt>
                <c:pt idx="310">
                  <c:v>389.71</c:v>
                </c:pt>
                <c:pt idx="311">
                  <c:v>357.98</c:v>
                </c:pt>
                <c:pt idx="312">
                  <c:v>396.9</c:v>
                </c:pt>
                <c:pt idx="313">
                  <c:v>318.43</c:v>
                </c:pt>
                <c:pt idx="314">
                  <c:v>390.7</c:v>
                </c:pt>
                <c:pt idx="315">
                  <c:v>393.3</c:v>
                </c:pt>
                <c:pt idx="316">
                  <c:v>396.9</c:v>
                </c:pt>
                <c:pt idx="317">
                  <c:v>374.43</c:v>
                </c:pt>
                <c:pt idx="318">
                  <c:v>396.9</c:v>
                </c:pt>
                <c:pt idx="319">
                  <c:v>394.51</c:v>
                </c:pt>
                <c:pt idx="320">
                  <c:v>396.9</c:v>
                </c:pt>
                <c:pt idx="321">
                  <c:v>386.96</c:v>
                </c:pt>
                <c:pt idx="322">
                  <c:v>395.09</c:v>
                </c:pt>
                <c:pt idx="323">
                  <c:v>395.58</c:v>
                </c:pt>
                <c:pt idx="324">
                  <c:v>396.9</c:v>
                </c:pt>
                <c:pt idx="325">
                  <c:v>396.9</c:v>
                </c:pt>
                <c:pt idx="326">
                  <c:v>378.35</c:v>
                </c:pt>
                <c:pt idx="327">
                  <c:v>396.9</c:v>
                </c:pt>
                <c:pt idx="328">
                  <c:v>392.63</c:v>
                </c:pt>
                <c:pt idx="329">
                  <c:v>396.14</c:v>
                </c:pt>
                <c:pt idx="330">
                  <c:v>396.9</c:v>
                </c:pt>
                <c:pt idx="331">
                  <c:v>10.48</c:v>
                </c:pt>
                <c:pt idx="332">
                  <c:v>377.67</c:v>
                </c:pt>
                <c:pt idx="333">
                  <c:v>368.74</c:v>
                </c:pt>
                <c:pt idx="334">
                  <c:v>100.19</c:v>
                </c:pt>
                <c:pt idx="335">
                  <c:v>396.9</c:v>
                </c:pt>
                <c:pt idx="336">
                  <c:v>391.43</c:v>
                </c:pt>
                <c:pt idx="337">
                  <c:v>353.89</c:v>
                </c:pt>
                <c:pt idx="338">
                  <c:v>392.3</c:v>
                </c:pt>
                <c:pt idx="339">
                  <c:v>382</c:v>
                </c:pt>
                <c:pt idx="340">
                  <c:v>386.86</c:v>
                </c:pt>
                <c:pt idx="341">
                  <c:v>394.02</c:v>
                </c:pt>
                <c:pt idx="342">
                  <c:v>28.79</c:v>
                </c:pt>
                <c:pt idx="343">
                  <c:v>373.66</c:v>
                </c:pt>
                <c:pt idx="344">
                  <c:v>394.43</c:v>
                </c:pt>
                <c:pt idx="345">
                  <c:v>396.9</c:v>
                </c:pt>
                <c:pt idx="346">
                  <c:v>395.15</c:v>
                </c:pt>
                <c:pt idx="347">
                  <c:v>396.9</c:v>
                </c:pt>
                <c:pt idx="348">
                  <c:v>394.12</c:v>
                </c:pt>
                <c:pt idx="349">
                  <c:v>394.05</c:v>
                </c:pt>
                <c:pt idx="350">
                  <c:v>304.20999999999998</c:v>
                </c:pt>
                <c:pt idx="351">
                  <c:v>396.9</c:v>
                </c:pt>
                <c:pt idx="352">
                  <c:v>396.9</c:v>
                </c:pt>
                <c:pt idx="353">
                  <c:v>394.12</c:v>
                </c:pt>
                <c:pt idx="354">
                  <c:v>386.75</c:v>
                </c:pt>
                <c:pt idx="355">
                  <c:v>360.2</c:v>
                </c:pt>
                <c:pt idx="356">
                  <c:v>329.46</c:v>
                </c:pt>
                <c:pt idx="357">
                  <c:v>393.29</c:v>
                </c:pt>
                <c:pt idx="358">
                  <c:v>395.67</c:v>
                </c:pt>
                <c:pt idx="359">
                  <c:v>262.76</c:v>
                </c:pt>
                <c:pt idx="360">
                  <c:v>384.97</c:v>
                </c:pt>
                <c:pt idx="361">
                  <c:v>387.38</c:v>
                </c:pt>
                <c:pt idx="362">
                  <c:v>348.93</c:v>
                </c:pt>
                <c:pt idx="363">
                  <c:v>377.68</c:v>
                </c:pt>
                <c:pt idx="364">
                  <c:v>386.73</c:v>
                </c:pt>
                <c:pt idx="365">
                  <c:v>396.9</c:v>
                </c:pt>
                <c:pt idx="366">
                  <c:v>377.07</c:v>
                </c:pt>
                <c:pt idx="367">
                  <c:v>380.23</c:v>
                </c:pt>
                <c:pt idx="368">
                  <c:v>330.04</c:v>
                </c:pt>
                <c:pt idx="369">
                  <c:v>395.56</c:v>
                </c:pt>
                <c:pt idx="370">
                  <c:v>394.76</c:v>
                </c:pt>
                <c:pt idx="371">
                  <c:v>354.31</c:v>
                </c:pt>
                <c:pt idx="372">
                  <c:v>396.9</c:v>
                </c:pt>
                <c:pt idx="373">
                  <c:v>394.67</c:v>
                </c:pt>
                <c:pt idx="374">
                  <c:v>374.68</c:v>
                </c:pt>
                <c:pt idx="375">
                  <c:v>81.33</c:v>
                </c:pt>
                <c:pt idx="376">
                  <c:v>392.2</c:v>
                </c:pt>
                <c:pt idx="377">
                  <c:v>396.9</c:v>
                </c:pt>
                <c:pt idx="378">
                  <c:v>369.3</c:v>
                </c:pt>
                <c:pt idx="379">
                  <c:v>396.9</c:v>
                </c:pt>
                <c:pt idx="380">
                  <c:v>378.25</c:v>
                </c:pt>
                <c:pt idx="381">
                  <c:v>394.72</c:v>
                </c:pt>
                <c:pt idx="382">
                  <c:v>396.9</c:v>
                </c:pt>
                <c:pt idx="383">
                  <c:v>396.9</c:v>
                </c:pt>
                <c:pt idx="384">
                  <c:v>395.63</c:v>
                </c:pt>
                <c:pt idx="385">
                  <c:v>393.63</c:v>
                </c:pt>
                <c:pt idx="386">
                  <c:v>394.46</c:v>
                </c:pt>
                <c:pt idx="387">
                  <c:v>396.9</c:v>
                </c:pt>
                <c:pt idx="388">
                  <c:v>349.48</c:v>
                </c:pt>
                <c:pt idx="389">
                  <c:v>371.58</c:v>
                </c:pt>
                <c:pt idx="390">
                  <c:v>272.20999999999998</c:v>
                </c:pt>
                <c:pt idx="391">
                  <c:v>393.68</c:v>
                </c:pt>
                <c:pt idx="392">
                  <c:v>396.9</c:v>
                </c:pt>
                <c:pt idx="393">
                  <c:v>396.42</c:v>
                </c:pt>
                <c:pt idx="394">
                  <c:v>396.24</c:v>
                </c:pt>
                <c:pt idx="395">
                  <c:v>389.25</c:v>
                </c:pt>
                <c:pt idx="396">
                  <c:v>379.38</c:v>
                </c:pt>
                <c:pt idx="397">
                  <c:v>396.9</c:v>
                </c:pt>
                <c:pt idx="398">
                  <c:v>393.49</c:v>
                </c:pt>
                <c:pt idx="399">
                  <c:v>391.13</c:v>
                </c:pt>
                <c:pt idx="400">
                  <c:v>362.25</c:v>
                </c:pt>
                <c:pt idx="401">
                  <c:v>396.9</c:v>
                </c:pt>
                <c:pt idx="402">
                  <c:v>396.9</c:v>
                </c:pt>
                <c:pt idx="403">
                  <c:v>387.69</c:v>
                </c:pt>
                <c:pt idx="404">
                  <c:v>318.01</c:v>
                </c:pt>
                <c:pt idx="405">
                  <c:v>390.5</c:v>
                </c:pt>
                <c:pt idx="406">
                  <c:v>394.96</c:v>
                </c:pt>
                <c:pt idx="407">
                  <c:v>392.74</c:v>
                </c:pt>
                <c:pt idx="408">
                  <c:v>392.78</c:v>
                </c:pt>
                <c:pt idx="409">
                  <c:v>43.06</c:v>
                </c:pt>
                <c:pt idx="410">
                  <c:v>391.5</c:v>
                </c:pt>
                <c:pt idx="411">
                  <c:v>392.53</c:v>
                </c:pt>
                <c:pt idx="412">
                  <c:v>376.11</c:v>
                </c:pt>
                <c:pt idx="413">
                  <c:v>390.64</c:v>
                </c:pt>
                <c:pt idx="414">
                  <c:v>395.04</c:v>
                </c:pt>
                <c:pt idx="415">
                  <c:v>392.92</c:v>
                </c:pt>
                <c:pt idx="416">
                  <c:v>375.21</c:v>
                </c:pt>
                <c:pt idx="417">
                  <c:v>380.34</c:v>
                </c:pt>
                <c:pt idx="418">
                  <c:v>396.9</c:v>
                </c:pt>
                <c:pt idx="419">
                  <c:v>341.6</c:v>
                </c:pt>
                <c:pt idx="420">
                  <c:v>370.31</c:v>
                </c:pt>
                <c:pt idx="421">
                  <c:v>358.77</c:v>
                </c:pt>
                <c:pt idx="422">
                  <c:v>302.76</c:v>
                </c:pt>
                <c:pt idx="423">
                  <c:v>396.9</c:v>
                </c:pt>
                <c:pt idx="424">
                  <c:v>35.049999999999997</c:v>
                </c:pt>
                <c:pt idx="425">
                  <c:v>390.95</c:v>
                </c:pt>
                <c:pt idx="426">
                  <c:v>393.74</c:v>
                </c:pt>
                <c:pt idx="427">
                  <c:v>393.74</c:v>
                </c:pt>
                <c:pt idx="428">
                  <c:v>391.99</c:v>
                </c:pt>
                <c:pt idx="429">
                  <c:v>48.45</c:v>
                </c:pt>
                <c:pt idx="430">
                  <c:v>377.73</c:v>
                </c:pt>
                <c:pt idx="431">
                  <c:v>351.85</c:v>
                </c:pt>
                <c:pt idx="432">
                  <c:v>385.05</c:v>
                </c:pt>
                <c:pt idx="433">
                  <c:v>376.14</c:v>
                </c:pt>
                <c:pt idx="434">
                  <c:v>352.58</c:v>
                </c:pt>
                <c:pt idx="435">
                  <c:v>341.6</c:v>
                </c:pt>
                <c:pt idx="436">
                  <c:v>395.28</c:v>
                </c:pt>
                <c:pt idx="437">
                  <c:v>396.9</c:v>
                </c:pt>
                <c:pt idx="438">
                  <c:v>396.9</c:v>
                </c:pt>
                <c:pt idx="439">
                  <c:v>378.95</c:v>
                </c:pt>
                <c:pt idx="440">
                  <c:v>392.52</c:v>
                </c:pt>
                <c:pt idx="441">
                  <c:v>396.9</c:v>
                </c:pt>
                <c:pt idx="442">
                  <c:v>376.94</c:v>
                </c:pt>
                <c:pt idx="443">
                  <c:v>386.09</c:v>
                </c:pt>
                <c:pt idx="444">
                  <c:v>395.01</c:v>
                </c:pt>
                <c:pt idx="445">
                  <c:v>393.07</c:v>
                </c:pt>
                <c:pt idx="446">
                  <c:v>389.85</c:v>
                </c:pt>
                <c:pt idx="447">
                  <c:v>27.25</c:v>
                </c:pt>
                <c:pt idx="448">
                  <c:v>396.9</c:v>
                </c:pt>
                <c:pt idx="449">
                  <c:v>396.9</c:v>
                </c:pt>
                <c:pt idx="450">
                  <c:v>390.49</c:v>
                </c:pt>
                <c:pt idx="451">
                  <c:v>389.7</c:v>
                </c:pt>
                <c:pt idx="452">
                  <c:v>370.73</c:v>
                </c:pt>
                <c:pt idx="453">
                  <c:v>396.9</c:v>
                </c:pt>
                <c:pt idx="454">
                  <c:v>396.9</c:v>
                </c:pt>
                <c:pt idx="455">
                  <c:v>394.23</c:v>
                </c:pt>
                <c:pt idx="456">
                  <c:v>396.9</c:v>
                </c:pt>
                <c:pt idx="457">
                  <c:v>394.08</c:v>
                </c:pt>
                <c:pt idx="458">
                  <c:v>392.8</c:v>
                </c:pt>
                <c:pt idx="459">
                  <c:v>393.43</c:v>
                </c:pt>
                <c:pt idx="460">
                  <c:v>393.77</c:v>
                </c:pt>
                <c:pt idx="461">
                  <c:v>396.9</c:v>
                </c:pt>
                <c:pt idx="462">
                  <c:v>396.9</c:v>
                </c:pt>
                <c:pt idx="463">
                  <c:v>396.9</c:v>
                </c:pt>
                <c:pt idx="464">
                  <c:v>396.9</c:v>
                </c:pt>
                <c:pt idx="465">
                  <c:v>377.07</c:v>
                </c:pt>
                <c:pt idx="466">
                  <c:v>394.95</c:v>
                </c:pt>
                <c:pt idx="467">
                  <c:v>9.32</c:v>
                </c:pt>
                <c:pt idx="468">
                  <c:v>396.9</c:v>
                </c:pt>
                <c:pt idx="469">
                  <c:v>343.28</c:v>
                </c:pt>
                <c:pt idx="470">
                  <c:v>396.3</c:v>
                </c:pt>
                <c:pt idx="471">
                  <c:v>393.68</c:v>
                </c:pt>
                <c:pt idx="472">
                  <c:v>389.71</c:v>
                </c:pt>
                <c:pt idx="473">
                  <c:v>389.39</c:v>
                </c:pt>
                <c:pt idx="474">
                  <c:v>240.52</c:v>
                </c:pt>
                <c:pt idx="475">
                  <c:v>396.9</c:v>
                </c:pt>
                <c:pt idx="476">
                  <c:v>395.6</c:v>
                </c:pt>
                <c:pt idx="477">
                  <c:v>396.28</c:v>
                </c:pt>
                <c:pt idx="478">
                  <c:v>396.9</c:v>
                </c:pt>
                <c:pt idx="479">
                  <c:v>383.23</c:v>
                </c:pt>
                <c:pt idx="480">
                  <c:v>396.9</c:v>
                </c:pt>
                <c:pt idx="481">
                  <c:v>96.73</c:v>
                </c:pt>
                <c:pt idx="482">
                  <c:v>378.38</c:v>
                </c:pt>
                <c:pt idx="483">
                  <c:v>396.9</c:v>
                </c:pt>
                <c:pt idx="484">
                  <c:v>97.95</c:v>
                </c:pt>
                <c:pt idx="485">
                  <c:v>396.9</c:v>
                </c:pt>
                <c:pt idx="486">
                  <c:v>392.68</c:v>
                </c:pt>
                <c:pt idx="487">
                  <c:v>227.61</c:v>
                </c:pt>
                <c:pt idx="488">
                  <c:v>396.9</c:v>
                </c:pt>
                <c:pt idx="489">
                  <c:v>396.9</c:v>
                </c:pt>
                <c:pt idx="490">
                  <c:v>383.37</c:v>
                </c:pt>
                <c:pt idx="491">
                  <c:v>316.02999999999997</c:v>
                </c:pt>
                <c:pt idx="492">
                  <c:v>385.64</c:v>
                </c:pt>
                <c:pt idx="493">
                  <c:v>390.91</c:v>
                </c:pt>
                <c:pt idx="494">
                  <c:v>394.54</c:v>
                </c:pt>
                <c:pt idx="495">
                  <c:v>396.9</c:v>
                </c:pt>
                <c:pt idx="496">
                  <c:v>387.11</c:v>
                </c:pt>
                <c:pt idx="497">
                  <c:v>390.94</c:v>
                </c:pt>
                <c:pt idx="498">
                  <c:v>394.47</c:v>
                </c:pt>
                <c:pt idx="499">
                  <c:v>332.09</c:v>
                </c:pt>
                <c:pt idx="500">
                  <c:v>395.24</c:v>
                </c:pt>
                <c:pt idx="501">
                  <c:v>396.21</c:v>
                </c:pt>
                <c:pt idx="502">
                  <c:v>396.9</c:v>
                </c:pt>
                <c:pt idx="503">
                  <c:v>303.42</c:v>
                </c:pt>
                <c:pt idx="504">
                  <c:v>396.9</c:v>
                </c:pt>
                <c:pt idx="505">
                  <c:v>390.96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000992"/>
        <c:axId val="196111984"/>
      </c:scatterChart>
      <c:valAx>
        <c:axId val="1960009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2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11984"/>
        <c:crosses val="autoZero"/>
        <c:crossBetween val="midCat"/>
      </c:valAx>
      <c:valAx>
        <c:axId val="1961119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00099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housingdata!$M$2:$M$507</c:f>
              <c:numCache>
                <c:formatCode>General</c:formatCode>
                <c:ptCount val="506"/>
                <c:pt idx="0">
                  <c:v>13.27</c:v>
                </c:pt>
                <c:pt idx="1">
                  <c:v>10.56</c:v>
                </c:pt>
                <c:pt idx="2">
                  <c:v>12.79</c:v>
                </c:pt>
                <c:pt idx="3">
                  <c:v>8.26</c:v>
                </c:pt>
                <c:pt idx="4">
                  <c:v>20.62</c:v>
                </c:pt>
                <c:pt idx="5">
                  <c:v>19.77</c:v>
                </c:pt>
                <c:pt idx="6">
                  <c:v>13.11</c:v>
                </c:pt>
                <c:pt idx="7">
                  <c:v>9.0399999999999991</c:v>
                </c:pt>
                <c:pt idx="8">
                  <c:v>4.67</c:v>
                </c:pt>
                <c:pt idx="9">
                  <c:v>17.149999999999999</c:v>
                </c:pt>
                <c:pt idx="10">
                  <c:v>30.62</c:v>
                </c:pt>
                <c:pt idx="11">
                  <c:v>6.36</c:v>
                </c:pt>
                <c:pt idx="12">
                  <c:v>16.59</c:v>
                </c:pt>
                <c:pt idx="13">
                  <c:v>15.55</c:v>
                </c:pt>
                <c:pt idx="14">
                  <c:v>3.11</c:v>
                </c:pt>
                <c:pt idx="15">
                  <c:v>14.36</c:v>
                </c:pt>
                <c:pt idx="16">
                  <c:v>9.5</c:v>
                </c:pt>
                <c:pt idx="17">
                  <c:v>4.8600000000000003</c:v>
                </c:pt>
                <c:pt idx="18">
                  <c:v>27.71</c:v>
                </c:pt>
                <c:pt idx="19">
                  <c:v>10.4</c:v>
                </c:pt>
                <c:pt idx="20">
                  <c:v>18.68</c:v>
                </c:pt>
                <c:pt idx="21">
                  <c:v>5.64</c:v>
                </c:pt>
                <c:pt idx="22">
                  <c:v>3.11</c:v>
                </c:pt>
                <c:pt idx="23">
                  <c:v>18.46</c:v>
                </c:pt>
                <c:pt idx="24">
                  <c:v>29.53</c:v>
                </c:pt>
                <c:pt idx="25">
                  <c:v>25.79</c:v>
                </c:pt>
                <c:pt idx="26">
                  <c:v>6.47</c:v>
                </c:pt>
                <c:pt idx="27">
                  <c:v>6.48</c:v>
                </c:pt>
                <c:pt idx="28">
                  <c:v>9.3800000000000008</c:v>
                </c:pt>
                <c:pt idx="29">
                  <c:v>9.51</c:v>
                </c:pt>
                <c:pt idx="30">
                  <c:v>14.19</c:v>
                </c:pt>
                <c:pt idx="31">
                  <c:v>6.07</c:v>
                </c:pt>
                <c:pt idx="32">
                  <c:v>5.7</c:v>
                </c:pt>
                <c:pt idx="33">
                  <c:v>18.13</c:v>
                </c:pt>
                <c:pt idx="34">
                  <c:v>3.16</c:v>
                </c:pt>
                <c:pt idx="35">
                  <c:v>15.37</c:v>
                </c:pt>
                <c:pt idx="36">
                  <c:v>14.1</c:v>
                </c:pt>
                <c:pt idx="37">
                  <c:v>17.440000000000001</c:v>
                </c:pt>
                <c:pt idx="38">
                  <c:v>12.73</c:v>
                </c:pt>
                <c:pt idx="39">
                  <c:v>11.38</c:v>
                </c:pt>
                <c:pt idx="40">
                  <c:v>8.81</c:v>
                </c:pt>
                <c:pt idx="41">
                  <c:v>23.24</c:v>
                </c:pt>
                <c:pt idx="42">
                  <c:v>21.32</c:v>
                </c:pt>
                <c:pt idx="43">
                  <c:v>7.67</c:v>
                </c:pt>
                <c:pt idx="44">
                  <c:v>14.7</c:v>
                </c:pt>
                <c:pt idx="45">
                  <c:v>24.08</c:v>
                </c:pt>
                <c:pt idx="46">
                  <c:v>7.9</c:v>
                </c:pt>
                <c:pt idx="47">
                  <c:v>12.67</c:v>
                </c:pt>
                <c:pt idx="48">
                  <c:v>15.02</c:v>
                </c:pt>
                <c:pt idx="49">
                  <c:v>13.33</c:v>
                </c:pt>
                <c:pt idx="50">
                  <c:v>7.39</c:v>
                </c:pt>
                <c:pt idx="51">
                  <c:v>6.59</c:v>
                </c:pt>
                <c:pt idx="52">
                  <c:v>10.11</c:v>
                </c:pt>
                <c:pt idx="53">
                  <c:v>5.29</c:v>
                </c:pt>
                <c:pt idx="54">
                  <c:v>18.05</c:v>
                </c:pt>
                <c:pt idx="55">
                  <c:v>11.48</c:v>
                </c:pt>
                <c:pt idx="56">
                  <c:v>15.76</c:v>
                </c:pt>
                <c:pt idx="57">
                  <c:v>13.22</c:v>
                </c:pt>
                <c:pt idx="58">
                  <c:v>9.43</c:v>
                </c:pt>
                <c:pt idx="59">
                  <c:v>13</c:v>
                </c:pt>
                <c:pt idx="60">
                  <c:v>13.59</c:v>
                </c:pt>
                <c:pt idx="61">
                  <c:v>11.25</c:v>
                </c:pt>
                <c:pt idx="62">
                  <c:v>13.15</c:v>
                </c:pt>
                <c:pt idx="63">
                  <c:v>9.2899999999999991</c:v>
                </c:pt>
                <c:pt idx="64">
                  <c:v>11.64</c:v>
                </c:pt>
                <c:pt idx="65">
                  <c:v>2.88</c:v>
                </c:pt>
                <c:pt idx="66">
                  <c:v>15.02</c:v>
                </c:pt>
                <c:pt idx="67">
                  <c:v>11.12</c:v>
                </c:pt>
                <c:pt idx="68">
                  <c:v>7.7</c:v>
                </c:pt>
                <c:pt idx="69">
                  <c:v>4.54</c:v>
                </c:pt>
                <c:pt idx="70">
                  <c:v>6.72</c:v>
                </c:pt>
                <c:pt idx="71">
                  <c:v>22.11</c:v>
                </c:pt>
                <c:pt idx="72">
                  <c:v>8.0500000000000007</c:v>
                </c:pt>
                <c:pt idx="73">
                  <c:v>4.7300000000000004</c:v>
                </c:pt>
                <c:pt idx="74">
                  <c:v>11.1</c:v>
                </c:pt>
                <c:pt idx="75">
                  <c:v>12.87</c:v>
                </c:pt>
                <c:pt idx="76">
                  <c:v>22.6</c:v>
                </c:pt>
                <c:pt idx="77">
                  <c:v>18.72</c:v>
                </c:pt>
                <c:pt idx="78">
                  <c:v>4.6100000000000003</c:v>
                </c:pt>
                <c:pt idx="79">
                  <c:v>13.04</c:v>
                </c:pt>
                <c:pt idx="80">
                  <c:v>16.739999999999998</c:v>
                </c:pt>
                <c:pt idx="81">
                  <c:v>5.28</c:v>
                </c:pt>
                <c:pt idx="82">
                  <c:v>10.74</c:v>
                </c:pt>
                <c:pt idx="83">
                  <c:v>8.8800000000000008</c:v>
                </c:pt>
                <c:pt idx="84">
                  <c:v>5.19</c:v>
                </c:pt>
                <c:pt idx="85">
                  <c:v>9.5399999999999991</c:v>
                </c:pt>
                <c:pt idx="86">
                  <c:v>5.77</c:v>
                </c:pt>
                <c:pt idx="87">
                  <c:v>14.64</c:v>
                </c:pt>
                <c:pt idx="88">
                  <c:v>4.03</c:v>
                </c:pt>
                <c:pt idx="89">
                  <c:v>6.86</c:v>
                </c:pt>
                <c:pt idx="90">
                  <c:v>3.26</c:v>
                </c:pt>
                <c:pt idx="91">
                  <c:v>3.92</c:v>
                </c:pt>
                <c:pt idx="92">
                  <c:v>7.26</c:v>
                </c:pt>
                <c:pt idx="93">
                  <c:v>10.97</c:v>
                </c:pt>
                <c:pt idx="94">
                  <c:v>6.78</c:v>
                </c:pt>
                <c:pt idx="95">
                  <c:v>29.97</c:v>
                </c:pt>
                <c:pt idx="96">
                  <c:v>8.67</c:v>
                </c:pt>
                <c:pt idx="97">
                  <c:v>20.079999999999998</c:v>
                </c:pt>
                <c:pt idx="98">
                  <c:v>26.4</c:v>
                </c:pt>
                <c:pt idx="99">
                  <c:v>5.29</c:v>
                </c:pt>
                <c:pt idx="100">
                  <c:v>17.73</c:v>
                </c:pt>
                <c:pt idx="101">
                  <c:v>14.81</c:v>
                </c:pt>
                <c:pt idx="102">
                  <c:v>5.57</c:v>
                </c:pt>
                <c:pt idx="103">
                  <c:v>16.420000000000002</c:v>
                </c:pt>
                <c:pt idx="104">
                  <c:v>14.37</c:v>
                </c:pt>
                <c:pt idx="105">
                  <c:v>12.67</c:v>
                </c:pt>
                <c:pt idx="106">
                  <c:v>16.940000000000001</c:v>
                </c:pt>
                <c:pt idx="107">
                  <c:v>7.39</c:v>
                </c:pt>
                <c:pt idx="108">
                  <c:v>6.56</c:v>
                </c:pt>
                <c:pt idx="109">
                  <c:v>13.45</c:v>
                </c:pt>
                <c:pt idx="110">
                  <c:v>23.69</c:v>
                </c:pt>
                <c:pt idx="111">
                  <c:v>8.58</c:v>
                </c:pt>
                <c:pt idx="112">
                  <c:v>10.26</c:v>
                </c:pt>
                <c:pt idx="113">
                  <c:v>9.9700000000000006</c:v>
                </c:pt>
                <c:pt idx="114">
                  <c:v>23.97</c:v>
                </c:pt>
                <c:pt idx="115">
                  <c:v>10.45</c:v>
                </c:pt>
                <c:pt idx="116">
                  <c:v>27.8</c:v>
                </c:pt>
                <c:pt idx="117">
                  <c:v>2.94</c:v>
                </c:pt>
                <c:pt idx="118">
                  <c:v>16.440000000000001</c:v>
                </c:pt>
                <c:pt idx="119">
                  <c:v>9.2200000000000006</c:v>
                </c:pt>
                <c:pt idx="120">
                  <c:v>14.1</c:v>
                </c:pt>
                <c:pt idx="121">
                  <c:v>9.81</c:v>
                </c:pt>
                <c:pt idx="122">
                  <c:v>21.46</c:v>
                </c:pt>
                <c:pt idx="123">
                  <c:v>3.57</c:v>
                </c:pt>
                <c:pt idx="124">
                  <c:v>23.27</c:v>
                </c:pt>
                <c:pt idx="125">
                  <c:v>1.98</c:v>
                </c:pt>
                <c:pt idx="126">
                  <c:v>9.52</c:v>
                </c:pt>
                <c:pt idx="127">
                  <c:v>4.84</c:v>
                </c:pt>
                <c:pt idx="128">
                  <c:v>8.1</c:v>
                </c:pt>
                <c:pt idx="129">
                  <c:v>5.03</c:v>
                </c:pt>
                <c:pt idx="130">
                  <c:v>10.87</c:v>
                </c:pt>
                <c:pt idx="131">
                  <c:v>9.1</c:v>
                </c:pt>
                <c:pt idx="132">
                  <c:v>12.8</c:v>
                </c:pt>
                <c:pt idx="133">
                  <c:v>9.69</c:v>
                </c:pt>
                <c:pt idx="134">
                  <c:v>6.36</c:v>
                </c:pt>
                <c:pt idx="135">
                  <c:v>12.5</c:v>
                </c:pt>
                <c:pt idx="136">
                  <c:v>4.59</c:v>
                </c:pt>
                <c:pt idx="137">
                  <c:v>3.95</c:v>
                </c:pt>
                <c:pt idx="138">
                  <c:v>19.920000000000002</c:v>
                </c:pt>
                <c:pt idx="139">
                  <c:v>6.73</c:v>
                </c:pt>
                <c:pt idx="140">
                  <c:v>17.21</c:v>
                </c:pt>
                <c:pt idx="141">
                  <c:v>10.16</c:v>
                </c:pt>
                <c:pt idx="142">
                  <c:v>9.6199999999999992</c:v>
                </c:pt>
                <c:pt idx="143">
                  <c:v>11.22</c:v>
                </c:pt>
                <c:pt idx="144">
                  <c:v>4.45</c:v>
                </c:pt>
                <c:pt idx="145">
                  <c:v>16.649999999999999</c:v>
                </c:pt>
                <c:pt idx="146">
                  <c:v>4.5599999999999996</c:v>
                </c:pt>
                <c:pt idx="147">
                  <c:v>18.34</c:v>
                </c:pt>
                <c:pt idx="148">
                  <c:v>8.93</c:v>
                </c:pt>
                <c:pt idx="149">
                  <c:v>11.34</c:v>
                </c:pt>
                <c:pt idx="150">
                  <c:v>10.36</c:v>
                </c:pt>
                <c:pt idx="151">
                  <c:v>26.64</c:v>
                </c:pt>
                <c:pt idx="152">
                  <c:v>14.76</c:v>
                </c:pt>
                <c:pt idx="153">
                  <c:v>34.409999999999997</c:v>
                </c:pt>
                <c:pt idx="154">
                  <c:v>18.71</c:v>
                </c:pt>
                <c:pt idx="155">
                  <c:v>15.69</c:v>
                </c:pt>
                <c:pt idx="156">
                  <c:v>10.19</c:v>
                </c:pt>
                <c:pt idx="157">
                  <c:v>1.92</c:v>
                </c:pt>
                <c:pt idx="158">
                  <c:v>13.51</c:v>
                </c:pt>
                <c:pt idx="159">
                  <c:v>6.12</c:v>
                </c:pt>
                <c:pt idx="160">
                  <c:v>6.36</c:v>
                </c:pt>
                <c:pt idx="161">
                  <c:v>23.34</c:v>
                </c:pt>
                <c:pt idx="162">
                  <c:v>7.22</c:v>
                </c:pt>
                <c:pt idx="163">
                  <c:v>11.45</c:v>
                </c:pt>
                <c:pt idx="164">
                  <c:v>9.2799999999999994</c:v>
                </c:pt>
                <c:pt idx="165">
                  <c:v>6.68</c:v>
                </c:pt>
                <c:pt idx="166">
                  <c:v>24.39</c:v>
                </c:pt>
                <c:pt idx="167">
                  <c:v>4.97</c:v>
                </c:pt>
                <c:pt idx="168">
                  <c:v>5.04</c:v>
                </c:pt>
                <c:pt idx="169">
                  <c:v>34.020000000000003</c:v>
                </c:pt>
                <c:pt idx="170">
                  <c:v>8.43</c:v>
                </c:pt>
                <c:pt idx="171">
                  <c:v>17.12</c:v>
                </c:pt>
                <c:pt idx="172">
                  <c:v>18.46</c:v>
                </c:pt>
                <c:pt idx="173">
                  <c:v>7.44</c:v>
                </c:pt>
                <c:pt idx="174">
                  <c:v>7.19</c:v>
                </c:pt>
                <c:pt idx="175">
                  <c:v>10.24</c:v>
                </c:pt>
                <c:pt idx="176">
                  <c:v>17.16</c:v>
                </c:pt>
                <c:pt idx="177">
                  <c:v>6.9</c:v>
                </c:pt>
                <c:pt idx="178">
                  <c:v>7.12</c:v>
                </c:pt>
                <c:pt idx="179">
                  <c:v>9.7100000000000009</c:v>
                </c:pt>
                <c:pt idx="180">
                  <c:v>6.19</c:v>
                </c:pt>
                <c:pt idx="181">
                  <c:v>4.16</c:v>
                </c:pt>
                <c:pt idx="182">
                  <c:v>28.32</c:v>
                </c:pt>
                <c:pt idx="183">
                  <c:v>8.4700000000000006</c:v>
                </c:pt>
                <c:pt idx="184">
                  <c:v>3.32</c:v>
                </c:pt>
                <c:pt idx="185">
                  <c:v>3.16</c:v>
                </c:pt>
                <c:pt idx="186">
                  <c:v>14.15</c:v>
                </c:pt>
                <c:pt idx="187">
                  <c:v>12.86</c:v>
                </c:pt>
                <c:pt idx="188">
                  <c:v>8.77</c:v>
                </c:pt>
                <c:pt idx="189">
                  <c:v>36.979999999999997</c:v>
                </c:pt>
                <c:pt idx="190">
                  <c:v>30.63</c:v>
                </c:pt>
                <c:pt idx="191">
                  <c:v>9.09</c:v>
                </c:pt>
                <c:pt idx="192">
                  <c:v>14.69</c:v>
                </c:pt>
                <c:pt idx="193">
                  <c:v>7.54</c:v>
                </c:pt>
                <c:pt idx="194">
                  <c:v>3.53</c:v>
                </c:pt>
                <c:pt idx="195">
                  <c:v>12.33</c:v>
                </c:pt>
                <c:pt idx="196">
                  <c:v>16.03</c:v>
                </c:pt>
                <c:pt idx="197">
                  <c:v>3.54</c:v>
                </c:pt>
                <c:pt idx="198">
                  <c:v>6.58</c:v>
                </c:pt>
                <c:pt idx="199">
                  <c:v>12.64</c:v>
                </c:pt>
                <c:pt idx="200">
                  <c:v>8.1999999999999993</c:v>
                </c:pt>
                <c:pt idx="201">
                  <c:v>5.5</c:v>
                </c:pt>
                <c:pt idx="202">
                  <c:v>14.52</c:v>
                </c:pt>
                <c:pt idx="203">
                  <c:v>24.16</c:v>
                </c:pt>
                <c:pt idx="204">
                  <c:v>4.38</c:v>
                </c:pt>
                <c:pt idx="205">
                  <c:v>10.63</c:v>
                </c:pt>
                <c:pt idx="206">
                  <c:v>7.79</c:v>
                </c:pt>
                <c:pt idx="207">
                  <c:v>9.64</c:v>
                </c:pt>
                <c:pt idx="208">
                  <c:v>14.43</c:v>
                </c:pt>
                <c:pt idx="209">
                  <c:v>9.16</c:v>
                </c:pt>
                <c:pt idx="210">
                  <c:v>4.59</c:v>
                </c:pt>
                <c:pt idx="211">
                  <c:v>6.72</c:v>
                </c:pt>
                <c:pt idx="212">
                  <c:v>15.03</c:v>
                </c:pt>
                <c:pt idx="213">
                  <c:v>3.76</c:v>
                </c:pt>
                <c:pt idx="214">
                  <c:v>12.92</c:v>
                </c:pt>
                <c:pt idx="215">
                  <c:v>9.5299999999999994</c:v>
                </c:pt>
                <c:pt idx="216">
                  <c:v>9.93</c:v>
                </c:pt>
                <c:pt idx="217">
                  <c:v>8.65</c:v>
                </c:pt>
                <c:pt idx="218">
                  <c:v>5.98</c:v>
                </c:pt>
                <c:pt idx="219">
                  <c:v>7.79</c:v>
                </c:pt>
                <c:pt idx="220">
                  <c:v>13.35</c:v>
                </c:pt>
                <c:pt idx="221">
                  <c:v>2.4700000000000002</c:v>
                </c:pt>
                <c:pt idx="222">
                  <c:v>11.69</c:v>
                </c:pt>
                <c:pt idx="223">
                  <c:v>6.29</c:v>
                </c:pt>
                <c:pt idx="224">
                  <c:v>28.28</c:v>
                </c:pt>
                <c:pt idx="225">
                  <c:v>21.02</c:v>
                </c:pt>
                <c:pt idx="226">
                  <c:v>4.8099999999999996</c:v>
                </c:pt>
                <c:pt idx="227">
                  <c:v>7.85</c:v>
                </c:pt>
                <c:pt idx="228">
                  <c:v>23.29</c:v>
                </c:pt>
                <c:pt idx="229">
                  <c:v>7.79</c:v>
                </c:pt>
                <c:pt idx="230">
                  <c:v>20.34</c:v>
                </c:pt>
                <c:pt idx="231">
                  <c:v>9.4499999999999993</c:v>
                </c:pt>
                <c:pt idx="232">
                  <c:v>13.98</c:v>
                </c:pt>
                <c:pt idx="233">
                  <c:v>14.1</c:v>
                </c:pt>
                <c:pt idx="234">
                  <c:v>18.059999999999999</c:v>
                </c:pt>
                <c:pt idx="235">
                  <c:v>7.37</c:v>
                </c:pt>
                <c:pt idx="236">
                  <c:v>4.7</c:v>
                </c:pt>
                <c:pt idx="237">
                  <c:v>3.73</c:v>
                </c:pt>
                <c:pt idx="238">
                  <c:v>6.27</c:v>
                </c:pt>
                <c:pt idx="239">
                  <c:v>4.21</c:v>
                </c:pt>
                <c:pt idx="240">
                  <c:v>10.88</c:v>
                </c:pt>
                <c:pt idx="241">
                  <c:v>19.37</c:v>
                </c:pt>
                <c:pt idx="242">
                  <c:v>17.27</c:v>
                </c:pt>
                <c:pt idx="243">
                  <c:v>15.12</c:v>
                </c:pt>
                <c:pt idx="244">
                  <c:v>17.93</c:v>
                </c:pt>
                <c:pt idx="245">
                  <c:v>17.09</c:v>
                </c:pt>
                <c:pt idx="246">
                  <c:v>19.52</c:v>
                </c:pt>
                <c:pt idx="247">
                  <c:v>5.49</c:v>
                </c:pt>
                <c:pt idx="248">
                  <c:v>12.03</c:v>
                </c:pt>
                <c:pt idx="249">
                  <c:v>12.27</c:v>
                </c:pt>
                <c:pt idx="250">
                  <c:v>12.34</c:v>
                </c:pt>
                <c:pt idx="251">
                  <c:v>10.59</c:v>
                </c:pt>
                <c:pt idx="252">
                  <c:v>14.44</c:v>
                </c:pt>
                <c:pt idx="253">
                  <c:v>9.8000000000000007</c:v>
                </c:pt>
                <c:pt idx="254">
                  <c:v>14.13</c:v>
                </c:pt>
                <c:pt idx="255">
                  <c:v>14.81</c:v>
                </c:pt>
                <c:pt idx="256">
                  <c:v>18.03</c:v>
                </c:pt>
                <c:pt idx="257">
                  <c:v>16.350000000000001</c:v>
                </c:pt>
                <c:pt idx="258">
                  <c:v>10.58</c:v>
                </c:pt>
                <c:pt idx="259">
                  <c:v>15.7</c:v>
                </c:pt>
                <c:pt idx="260">
                  <c:v>6.58</c:v>
                </c:pt>
                <c:pt idx="261">
                  <c:v>19.78</c:v>
                </c:pt>
                <c:pt idx="262">
                  <c:v>16.3</c:v>
                </c:pt>
                <c:pt idx="263">
                  <c:v>6.87</c:v>
                </c:pt>
                <c:pt idx="264">
                  <c:v>17.64</c:v>
                </c:pt>
                <c:pt idx="265">
                  <c:v>14.33</c:v>
                </c:pt>
                <c:pt idx="266">
                  <c:v>27.26</c:v>
                </c:pt>
                <c:pt idx="267">
                  <c:v>15.1</c:v>
                </c:pt>
                <c:pt idx="268">
                  <c:v>18.07</c:v>
                </c:pt>
                <c:pt idx="269">
                  <c:v>6.92</c:v>
                </c:pt>
                <c:pt idx="270">
                  <c:v>15.17</c:v>
                </c:pt>
                <c:pt idx="271">
                  <c:v>21.24</c:v>
                </c:pt>
                <c:pt idx="272">
                  <c:v>7.6</c:v>
                </c:pt>
                <c:pt idx="273">
                  <c:v>5.49</c:v>
                </c:pt>
                <c:pt idx="274">
                  <c:v>6.21</c:v>
                </c:pt>
                <c:pt idx="275">
                  <c:v>8.7899999999999991</c:v>
                </c:pt>
                <c:pt idx="276">
                  <c:v>11.41</c:v>
                </c:pt>
                <c:pt idx="277">
                  <c:v>5.5</c:v>
                </c:pt>
                <c:pt idx="278">
                  <c:v>13.27</c:v>
                </c:pt>
                <c:pt idx="279">
                  <c:v>29.29</c:v>
                </c:pt>
                <c:pt idx="280">
                  <c:v>4.5</c:v>
                </c:pt>
                <c:pt idx="281">
                  <c:v>17.190000000000001</c:v>
                </c:pt>
                <c:pt idx="282">
                  <c:v>21.08</c:v>
                </c:pt>
                <c:pt idx="283">
                  <c:v>17.100000000000001</c:v>
                </c:pt>
                <c:pt idx="284">
                  <c:v>10.29</c:v>
                </c:pt>
                <c:pt idx="285">
                  <c:v>10.11</c:v>
                </c:pt>
                <c:pt idx="286">
                  <c:v>5.25</c:v>
                </c:pt>
                <c:pt idx="287">
                  <c:v>17.27</c:v>
                </c:pt>
                <c:pt idx="288">
                  <c:v>15.39</c:v>
                </c:pt>
                <c:pt idx="289">
                  <c:v>26.42</c:v>
                </c:pt>
                <c:pt idx="290">
                  <c:v>12.4</c:v>
                </c:pt>
                <c:pt idx="291">
                  <c:v>19.149999999999999</c:v>
                </c:pt>
                <c:pt idx="292">
                  <c:v>6.57</c:v>
                </c:pt>
                <c:pt idx="293">
                  <c:v>2.96</c:v>
                </c:pt>
                <c:pt idx="294">
                  <c:v>6.75</c:v>
                </c:pt>
                <c:pt idx="295">
                  <c:v>29.93</c:v>
                </c:pt>
                <c:pt idx="296">
                  <c:v>16.14</c:v>
                </c:pt>
                <c:pt idx="297">
                  <c:v>17.28</c:v>
                </c:pt>
                <c:pt idx="298">
                  <c:v>14.79</c:v>
                </c:pt>
                <c:pt idx="299">
                  <c:v>8.0500000000000007</c:v>
                </c:pt>
                <c:pt idx="300">
                  <c:v>9.25</c:v>
                </c:pt>
                <c:pt idx="301">
                  <c:v>21.32</c:v>
                </c:pt>
                <c:pt idx="302">
                  <c:v>15.79</c:v>
                </c:pt>
                <c:pt idx="303">
                  <c:v>30.81</c:v>
                </c:pt>
                <c:pt idx="304">
                  <c:v>14.66</c:v>
                </c:pt>
                <c:pt idx="305">
                  <c:v>7.14</c:v>
                </c:pt>
                <c:pt idx="306">
                  <c:v>9.14</c:v>
                </c:pt>
                <c:pt idx="307">
                  <c:v>13.65</c:v>
                </c:pt>
                <c:pt idx="308">
                  <c:v>10.45</c:v>
                </c:pt>
                <c:pt idx="309">
                  <c:v>6.15</c:v>
                </c:pt>
                <c:pt idx="310">
                  <c:v>5.68</c:v>
                </c:pt>
                <c:pt idx="311">
                  <c:v>6.65</c:v>
                </c:pt>
                <c:pt idx="312">
                  <c:v>13.99</c:v>
                </c:pt>
                <c:pt idx="313">
                  <c:v>29.68</c:v>
                </c:pt>
                <c:pt idx="314">
                  <c:v>18.329999999999998</c:v>
                </c:pt>
                <c:pt idx="315">
                  <c:v>12.04</c:v>
                </c:pt>
                <c:pt idx="316">
                  <c:v>10.210000000000001</c:v>
                </c:pt>
                <c:pt idx="317">
                  <c:v>1.73</c:v>
                </c:pt>
                <c:pt idx="318">
                  <c:v>30.81</c:v>
                </c:pt>
                <c:pt idx="319">
                  <c:v>10.3</c:v>
                </c:pt>
                <c:pt idx="320">
                  <c:v>7.6</c:v>
                </c:pt>
                <c:pt idx="321">
                  <c:v>10.27</c:v>
                </c:pt>
                <c:pt idx="322">
                  <c:v>18.059999999999999</c:v>
                </c:pt>
                <c:pt idx="323">
                  <c:v>9.5</c:v>
                </c:pt>
                <c:pt idx="324">
                  <c:v>20.32</c:v>
                </c:pt>
                <c:pt idx="325">
                  <c:v>20.85</c:v>
                </c:pt>
                <c:pt idx="326">
                  <c:v>11.65</c:v>
                </c:pt>
                <c:pt idx="327">
                  <c:v>15.84</c:v>
                </c:pt>
                <c:pt idx="328">
                  <c:v>4.45</c:v>
                </c:pt>
                <c:pt idx="329">
                  <c:v>8.51</c:v>
                </c:pt>
                <c:pt idx="330">
                  <c:v>4.5599999999999996</c:v>
                </c:pt>
                <c:pt idx="331">
                  <c:v>19.010000000000002</c:v>
                </c:pt>
                <c:pt idx="332">
                  <c:v>14.27</c:v>
                </c:pt>
                <c:pt idx="333">
                  <c:v>18.13</c:v>
                </c:pt>
                <c:pt idx="334">
                  <c:v>16.22</c:v>
                </c:pt>
                <c:pt idx="335">
                  <c:v>7.53</c:v>
                </c:pt>
                <c:pt idx="336">
                  <c:v>14.65</c:v>
                </c:pt>
                <c:pt idx="337">
                  <c:v>6.43</c:v>
                </c:pt>
                <c:pt idx="338">
                  <c:v>6.53</c:v>
                </c:pt>
                <c:pt idx="339">
                  <c:v>4.63</c:v>
                </c:pt>
                <c:pt idx="340">
                  <c:v>5.91</c:v>
                </c:pt>
                <c:pt idx="341">
                  <c:v>12.43</c:v>
                </c:pt>
                <c:pt idx="342">
                  <c:v>34.369999999999997</c:v>
                </c:pt>
                <c:pt idx="343">
                  <c:v>11.97</c:v>
                </c:pt>
                <c:pt idx="344">
                  <c:v>17.11</c:v>
                </c:pt>
                <c:pt idx="345">
                  <c:v>13.44</c:v>
                </c:pt>
                <c:pt idx="346">
                  <c:v>8.44</c:v>
                </c:pt>
                <c:pt idx="347">
                  <c:v>7.88</c:v>
                </c:pt>
                <c:pt idx="348">
                  <c:v>4.82</c:v>
                </c:pt>
                <c:pt idx="349">
                  <c:v>16.47</c:v>
                </c:pt>
                <c:pt idx="350">
                  <c:v>19.309999999999999</c:v>
                </c:pt>
                <c:pt idx="351">
                  <c:v>16.2</c:v>
                </c:pt>
                <c:pt idx="352">
                  <c:v>23.6</c:v>
                </c:pt>
                <c:pt idx="353">
                  <c:v>5.21</c:v>
                </c:pt>
                <c:pt idx="354">
                  <c:v>14.67</c:v>
                </c:pt>
                <c:pt idx="355">
                  <c:v>8.0500000000000007</c:v>
                </c:pt>
                <c:pt idx="356">
                  <c:v>27.38</c:v>
                </c:pt>
                <c:pt idx="357">
                  <c:v>17.600000000000001</c:v>
                </c:pt>
                <c:pt idx="358">
                  <c:v>18.66</c:v>
                </c:pt>
                <c:pt idx="359">
                  <c:v>17.309999999999999</c:v>
                </c:pt>
                <c:pt idx="360">
                  <c:v>22.98</c:v>
                </c:pt>
                <c:pt idx="361">
                  <c:v>3.13</c:v>
                </c:pt>
                <c:pt idx="362">
                  <c:v>29.55</c:v>
                </c:pt>
                <c:pt idx="363">
                  <c:v>5.0999999999999996</c:v>
                </c:pt>
                <c:pt idx="364">
                  <c:v>18.850000000000001</c:v>
                </c:pt>
                <c:pt idx="365">
                  <c:v>7.2</c:v>
                </c:pt>
                <c:pt idx="366">
                  <c:v>3.01</c:v>
                </c:pt>
                <c:pt idx="367">
                  <c:v>11.98</c:v>
                </c:pt>
                <c:pt idx="368">
                  <c:v>11.32</c:v>
                </c:pt>
                <c:pt idx="369">
                  <c:v>7.56</c:v>
                </c:pt>
                <c:pt idx="370">
                  <c:v>9.42</c:v>
                </c:pt>
                <c:pt idx="371">
                  <c:v>8.61</c:v>
                </c:pt>
                <c:pt idx="372">
                  <c:v>23.09</c:v>
                </c:pt>
                <c:pt idx="373">
                  <c:v>16.96</c:v>
                </c:pt>
                <c:pt idx="374">
                  <c:v>11.66</c:v>
                </c:pt>
                <c:pt idx="375">
                  <c:v>19.690000000000001</c:v>
                </c:pt>
                <c:pt idx="376">
                  <c:v>6.62</c:v>
                </c:pt>
                <c:pt idx="377">
                  <c:v>34.770000000000003</c:v>
                </c:pt>
                <c:pt idx="378">
                  <c:v>3.7</c:v>
                </c:pt>
                <c:pt idx="379">
                  <c:v>31.99</c:v>
                </c:pt>
                <c:pt idx="380">
                  <c:v>16.899999999999999</c:v>
                </c:pt>
                <c:pt idx="381">
                  <c:v>8.23</c:v>
                </c:pt>
                <c:pt idx="382">
                  <c:v>8.01</c:v>
                </c:pt>
                <c:pt idx="383">
                  <c:v>12.26</c:v>
                </c:pt>
                <c:pt idx="384">
                  <c:v>4.32</c:v>
                </c:pt>
                <c:pt idx="385">
                  <c:v>9.4700000000000006</c:v>
                </c:pt>
                <c:pt idx="386">
                  <c:v>7.44</c:v>
                </c:pt>
                <c:pt idx="387">
                  <c:v>14.8</c:v>
                </c:pt>
                <c:pt idx="388">
                  <c:v>24.91</c:v>
                </c:pt>
                <c:pt idx="389">
                  <c:v>4.74</c:v>
                </c:pt>
                <c:pt idx="390">
                  <c:v>16.23</c:v>
                </c:pt>
                <c:pt idx="391">
                  <c:v>6.93</c:v>
                </c:pt>
                <c:pt idx="392">
                  <c:v>9.68</c:v>
                </c:pt>
                <c:pt idx="393">
                  <c:v>11.5</c:v>
                </c:pt>
                <c:pt idx="394">
                  <c:v>9.9700000000000006</c:v>
                </c:pt>
                <c:pt idx="395">
                  <c:v>6.05</c:v>
                </c:pt>
                <c:pt idx="396">
                  <c:v>17.579999999999998</c:v>
                </c:pt>
                <c:pt idx="397">
                  <c:v>26.82</c:v>
                </c:pt>
                <c:pt idx="398">
                  <c:v>13</c:v>
                </c:pt>
                <c:pt idx="399">
                  <c:v>11.74</c:v>
                </c:pt>
                <c:pt idx="400">
                  <c:v>7.83</c:v>
                </c:pt>
                <c:pt idx="401">
                  <c:v>15.17</c:v>
                </c:pt>
                <c:pt idx="402">
                  <c:v>22.88</c:v>
                </c:pt>
                <c:pt idx="403">
                  <c:v>14.09</c:v>
                </c:pt>
                <c:pt idx="404">
                  <c:v>17.79</c:v>
                </c:pt>
                <c:pt idx="405">
                  <c:v>15.71</c:v>
                </c:pt>
                <c:pt idx="406">
                  <c:v>7.73</c:v>
                </c:pt>
                <c:pt idx="407">
                  <c:v>18.8</c:v>
                </c:pt>
                <c:pt idx="408">
                  <c:v>3.81</c:v>
                </c:pt>
                <c:pt idx="409">
                  <c:v>23.98</c:v>
                </c:pt>
                <c:pt idx="410">
                  <c:v>13.61</c:v>
                </c:pt>
                <c:pt idx="411">
                  <c:v>13.83</c:v>
                </c:pt>
                <c:pt idx="412">
                  <c:v>20.309999999999999</c:v>
                </c:pt>
                <c:pt idx="413">
                  <c:v>7.51</c:v>
                </c:pt>
                <c:pt idx="414">
                  <c:v>12.6</c:v>
                </c:pt>
                <c:pt idx="415">
                  <c:v>10.42</c:v>
                </c:pt>
                <c:pt idx="416">
                  <c:v>7.34</c:v>
                </c:pt>
                <c:pt idx="417">
                  <c:v>3.76</c:v>
                </c:pt>
                <c:pt idx="418">
                  <c:v>21.14</c:v>
                </c:pt>
                <c:pt idx="419">
                  <c:v>12.93</c:v>
                </c:pt>
                <c:pt idx="420">
                  <c:v>25.41</c:v>
                </c:pt>
                <c:pt idx="421">
                  <c:v>18.350000000000001</c:v>
                </c:pt>
                <c:pt idx="422">
                  <c:v>24.1</c:v>
                </c:pt>
                <c:pt idx="423">
                  <c:v>5.33</c:v>
                </c:pt>
                <c:pt idx="424">
                  <c:v>21.22</c:v>
                </c:pt>
                <c:pt idx="425">
                  <c:v>11.28</c:v>
                </c:pt>
                <c:pt idx="426">
                  <c:v>10.5</c:v>
                </c:pt>
                <c:pt idx="427">
                  <c:v>21.78</c:v>
                </c:pt>
                <c:pt idx="428">
                  <c:v>9.67</c:v>
                </c:pt>
                <c:pt idx="429">
                  <c:v>22.74</c:v>
                </c:pt>
                <c:pt idx="430">
                  <c:v>17.600000000000001</c:v>
                </c:pt>
                <c:pt idx="431">
                  <c:v>21.45</c:v>
                </c:pt>
                <c:pt idx="432">
                  <c:v>4.1399999999999997</c:v>
                </c:pt>
                <c:pt idx="433">
                  <c:v>10.15</c:v>
                </c:pt>
                <c:pt idx="434">
                  <c:v>18.14</c:v>
                </c:pt>
                <c:pt idx="435">
                  <c:v>13.28</c:v>
                </c:pt>
                <c:pt idx="436">
                  <c:v>7.01</c:v>
                </c:pt>
                <c:pt idx="437">
                  <c:v>15.94</c:v>
                </c:pt>
                <c:pt idx="438">
                  <c:v>3.56</c:v>
                </c:pt>
                <c:pt idx="439">
                  <c:v>3.95</c:v>
                </c:pt>
                <c:pt idx="440">
                  <c:v>20.45</c:v>
                </c:pt>
                <c:pt idx="441">
                  <c:v>4.8499999999999996</c:v>
                </c:pt>
                <c:pt idx="442">
                  <c:v>9.8800000000000008</c:v>
                </c:pt>
                <c:pt idx="443">
                  <c:v>3.53</c:v>
                </c:pt>
                <c:pt idx="444">
                  <c:v>8.16</c:v>
                </c:pt>
                <c:pt idx="445">
                  <c:v>7.74</c:v>
                </c:pt>
                <c:pt idx="446">
                  <c:v>5.89</c:v>
                </c:pt>
                <c:pt idx="447">
                  <c:v>29.05</c:v>
                </c:pt>
                <c:pt idx="448">
                  <c:v>37.97</c:v>
                </c:pt>
                <c:pt idx="449">
                  <c:v>26.77</c:v>
                </c:pt>
                <c:pt idx="450">
                  <c:v>2.87</c:v>
                </c:pt>
                <c:pt idx="451">
                  <c:v>5.12</c:v>
                </c:pt>
                <c:pt idx="452">
                  <c:v>13.34</c:v>
                </c:pt>
                <c:pt idx="453">
                  <c:v>9.74</c:v>
                </c:pt>
                <c:pt idx="454">
                  <c:v>12.01</c:v>
                </c:pt>
                <c:pt idx="455">
                  <c:v>2.97</c:v>
                </c:pt>
                <c:pt idx="456">
                  <c:v>7.18</c:v>
                </c:pt>
                <c:pt idx="457">
                  <c:v>14.59</c:v>
                </c:pt>
                <c:pt idx="458">
                  <c:v>9.59</c:v>
                </c:pt>
                <c:pt idx="459">
                  <c:v>10.130000000000001</c:v>
                </c:pt>
                <c:pt idx="460">
                  <c:v>7.43</c:v>
                </c:pt>
                <c:pt idx="461">
                  <c:v>16.29</c:v>
                </c:pt>
                <c:pt idx="462">
                  <c:v>3.33</c:v>
                </c:pt>
                <c:pt idx="463">
                  <c:v>18.13</c:v>
                </c:pt>
                <c:pt idx="464">
                  <c:v>5.39</c:v>
                </c:pt>
                <c:pt idx="465">
                  <c:v>3.59</c:v>
                </c:pt>
                <c:pt idx="466">
                  <c:v>16.21</c:v>
                </c:pt>
                <c:pt idx="467">
                  <c:v>26.45</c:v>
                </c:pt>
                <c:pt idx="468">
                  <c:v>5.68</c:v>
                </c:pt>
                <c:pt idx="469">
                  <c:v>12.12</c:v>
                </c:pt>
                <c:pt idx="470">
                  <c:v>11.72</c:v>
                </c:pt>
                <c:pt idx="471">
                  <c:v>5.08</c:v>
                </c:pt>
                <c:pt idx="472">
                  <c:v>4.6900000000000004</c:v>
                </c:pt>
                <c:pt idx="473">
                  <c:v>9.5500000000000007</c:v>
                </c:pt>
                <c:pt idx="474">
                  <c:v>23.79</c:v>
                </c:pt>
                <c:pt idx="475">
                  <c:v>2.98</c:v>
                </c:pt>
                <c:pt idx="476">
                  <c:v>12.43</c:v>
                </c:pt>
                <c:pt idx="477">
                  <c:v>5.9</c:v>
                </c:pt>
                <c:pt idx="478">
                  <c:v>5.98</c:v>
                </c:pt>
                <c:pt idx="479">
                  <c:v>8.94</c:v>
                </c:pt>
                <c:pt idx="480">
                  <c:v>4.9800000000000004</c:v>
                </c:pt>
                <c:pt idx="481">
                  <c:v>21.52</c:v>
                </c:pt>
                <c:pt idx="482">
                  <c:v>18.760000000000002</c:v>
                </c:pt>
                <c:pt idx="483">
                  <c:v>24.56</c:v>
                </c:pt>
                <c:pt idx="484">
                  <c:v>12.03</c:v>
                </c:pt>
                <c:pt idx="485">
                  <c:v>13.09</c:v>
                </c:pt>
                <c:pt idx="486">
                  <c:v>14.98</c:v>
                </c:pt>
                <c:pt idx="487">
                  <c:v>12.14</c:v>
                </c:pt>
                <c:pt idx="488">
                  <c:v>25.68</c:v>
                </c:pt>
                <c:pt idx="489">
                  <c:v>17.920000000000002</c:v>
                </c:pt>
                <c:pt idx="490">
                  <c:v>5.81</c:v>
                </c:pt>
                <c:pt idx="491">
                  <c:v>14</c:v>
                </c:pt>
                <c:pt idx="492">
                  <c:v>10.53</c:v>
                </c:pt>
                <c:pt idx="493">
                  <c:v>5.52</c:v>
                </c:pt>
                <c:pt idx="494">
                  <c:v>19.88</c:v>
                </c:pt>
                <c:pt idx="495">
                  <c:v>30.59</c:v>
                </c:pt>
                <c:pt idx="496">
                  <c:v>13.15</c:v>
                </c:pt>
                <c:pt idx="497">
                  <c:v>5.99</c:v>
                </c:pt>
                <c:pt idx="498">
                  <c:v>13.44</c:v>
                </c:pt>
                <c:pt idx="499">
                  <c:v>12.13</c:v>
                </c:pt>
                <c:pt idx="500">
                  <c:v>23.98</c:v>
                </c:pt>
                <c:pt idx="501">
                  <c:v>8.1</c:v>
                </c:pt>
                <c:pt idx="502">
                  <c:v>9.08</c:v>
                </c:pt>
                <c:pt idx="503">
                  <c:v>16.510000000000002</c:v>
                </c:pt>
                <c:pt idx="504">
                  <c:v>4.08</c:v>
                </c:pt>
                <c:pt idx="505">
                  <c:v>5.33</c:v>
                </c:pt>
              </c:numCache>
            </c:numRef>
          </c:xVal>
          <c:yVal>
            <c:numRef>
              <c:f>housingdata!$N$2:$N$507</c:f>
              <c:numCache>
                <c:formatCode>General</c:formatCode>
                <c:ptCount val="506"/>
                <c:pt idx="0">
                  <c:v>21.7</c:v>
                </c:pt>
                <c:pt idx="1">
                  <c:v>18.5</c:v>
                </c:pt>
                <c:pt idx="2">
                  <c:v>22.2</c:v>
                </c:pt>
                <c:pt idx="3">
                  <c:v>20.399999999999999</c:v>
                </c:pt>
                <c:pt idx="4">
                  <c:v>8.8000000000000007</c:v>
                </c:pt>
                <c:pt idx="5">
                  <c:v>8.3000000000000007</c:v>
                </c:pt>
                <c:pt idx="6">
                  <c:v>21.4</c:v>
                </c:pt>
                <c:pt idx="7">
                  <c:v>23.6</c:v>
                </c:pt>
                <c:pt idx="8">
                  <c:v>23.5</c:v>
                </c:pt>
                <c:pt idx="9">
                  <c:v>19</c:v>
                </c:pt>
                <c:pt idx="10">
                  <c:v>10.199999999999999</c:v>
                </c:pt>
                <c:pt idx="11">
                  <c:v>31.6</c:v>
                </c:pt>
                <c:pt idx="12">
                  <c:v>18.399999999999999</c:v>
                </c:pt>
                <c:pt idx="13">
                  <c:v>19.399999999999999</c:v>
                </c:pt>
                <c:pt idx="14">
                  <c:v>44</c:v>
                </c:pt>
                <c:pt idx="15">
                  <c:v>23.2</c:v>
                </c:pt>
                <c:pt idx="16">
                  <c:v>22</c:v>
                </c:pt>
                <c:pt idx="17">
                  <c:v>33.1</c:v>
                </c:pt>
                <c:pt idx="18">
                  <c:v>13.2</c:v>
                </c:pt>
                <c:pt idx="19">
                  <c:v>21.7</c:v>
                </c:pt>
                <c:pt idx="20">
                  <c:v>16.7</c:v>
                </c:pt>
                <c:pt idx="21">
                  <c:v>23.9</c:v>
                </c:pt>
                <c:pt idx="22">
                  <c:v>42.3</c:v>
                </c:pt>
                <c:pt idx="23">
                  <c:v>18.5</c:v>
                </c:pt>
                <c:pt idx="24">
                  <c:v>14.6</c:v>
                </c:pt>
                <c:pt idx="25">
                  <c:v>7.5</c:v>
                </c:pt>
                <c:pt idx="26">
                  <c:v>33.4</c:v>
                </c:pt>
                <c:pt idx="27">
                  <c:v>22</c:v>
                </c:pt>
                <c:pt idx="28">
                  <c:v>28.1</c:v>
                </c:pt>
                <c:pt idx="29">
                  <c:v>24.8</c:v>
                </c:pt>
                <c:pt idx="30">
                  <c:v>19.899999999999999</c:v>
                </c:pt>
                <c:pt idx="31">
                  <c:v>24.8</c:v>
                </c:pt>
                <c:pt idx="32">
                  <c:v>28.7</c:v>
                </c:pt>
                <c:pt idx="33">
                  <c:v>14.1</c:v>
                </c:pt>
                <c:pt idx="34">
                  <c:v>43.5</c:v>
                </c:pt>
                <c:pt idx="35">
                  <c:v>20.399999999999999</c:v>
                </c:pt>
                <c:pt idx="36">
                  <c:v>18.3</c:v>
                </c:pt>
                <c:pt idx="37">
                  <c:v>13.4</c:v>
                </c:pt>
                <c:pt idx="38">
                  <c:v>21</c:v>
                </c:pt>
                <c:pt idx="39">
                  <c:v>22</c:v>
                </c:pt>
                <c:pt idx="40">
                  <c:v>22.6</c:v>
                </c:pt>
                <c:pt idx="41">
                  <c:v>13.9</c:v>
                </c:pt>
                <c:pt idx="42">
                  <c:v>13.3</c:v>
                </c:pt>
                <c:pt idx="43">
                  <c:v>26.5</c:v>
                </c:pt>
                <c:pt idx="44">
                  <c:v>20</c:v>
                </c:pt>
                <c:pt idx="45">
                  <c:v>9.5</c:v>
                </c:pt>
                <c:pt idx="46">
                  <c:v>21.6</c:v>
                </c:pt>
                <c:pt idx="47">
                  <c:v>22.6</c:v>
                </c:pt>
                <c:pt idx="48">
                  <c:v>15.6</c:v>
                </c:pt>
                <c:pt idx="49">
                  <c:v>23.1</c:v>
                </c:pt>
                <c:pt idx="50">
                  <c:v>27.1</c:v>
                </c:pt>
                <c:pt idx="51">
                  <c:v>25.2</c:v>
                </c:pt>
                <c:pt idx="52">
                  <c:v>15</c:v>
                </c:pt>
                <c:pt idx="53">
                  <c:v>21.9</c:v>
                </c:pt>
                <c:pt idx="54">
                  <c:v>9.6</c:v>
                </c:pt>
                <c:pt idx="55">
                  <c:v>22.7</c:v>
                </c:pt>
                <c:pt idx="56">
                  <c:v>18.3</c:v>
                </c:pt>
                <c:pt idx="57">
                  <c:v>21.4</c:v>
                </c:pt>
                <c:pt idx="58">
                  <c:v>20.5</c:v>
                </c:pt>
                <c:pt idx="59">
                  <c:v>21.1</c:v>
                </c:pt>
                <c:pt idx="60">
                  <c:v>24.5</c:v>
                </c:pt>
                <c:pt idx="61">
                  <c:v>31</c:v>
                </c:pt>
                <c:pt idx="62">
                  <c:v>18.7</c:v>
                </c:pt>
                <c:pt idx="63">
                  <c:v>18.7</c:v>
                </c:pt>
                <c:pt idx="64">
                  <c:v>22.7</c:v>
                </c:pt>
                <c:pt idx="65">
                  <c:v>50</c:v>
                </c:pt>
                <c:pt idx="66">
                  <c:v>16.7</c:v>
                </c:pt>
                <c:pt idx="67">
                  <c:v>23</c:v>
                </c:pt>
                <c:pt idx="68">
                  <c:v>20.399999999999999</c:v>
                </c:pt>
                <c:pt idx="69">
                  <c:v>22.8</c:v>
                </c:pt>
                <c:pt idx="70">
                  <c:v>24.8</c:v>
                </c:pt>
                <c:pt idx="71">
                  <c:v>10.5</c:v>
                </c:pt>
                <c:pt idx="72">
                  <c:v>18.2</c:v>
                </c:pt>
                <c:pt idx="73">
                  <c:v>31.5</c:v>
                </c:pt>
                <c:pt idx="74">
                  <c:v>23.8</c:v>
                </c:pt>
                <c:pt idx="75">
                  <c:v>19.600000000000001</c:v>
                </c:pt>
                <c:pt idx="76">
                  <c:v>12.7</c:v>
                </c:pt>
                <c:pt idx="77">
                  <c:v>15.2</c:v>
                </c:pt>
                <c:pt idx="78">
                  <c:v>31.2</c:v>
                </c:pt>
                <c:pt idx="79">
                  <c:v>14.5</c:v>
                </c:pt>
                <c:pt idx="80">
                  <c:v>17.8</c:v>
                </c:pt>
                <c:pt idx="81">
                  <c:v>25</c:v>
                </c:pt>
                <c:pt idx="82">
                  <c:v>23</c:v>
                </c:pt>
                <c:pt idx="83">
                  <c:v>50</c:v>
                </c:pt>
                <c:pt idx="84">
                  <c:v>23.7</c:v>
                </c:pt>
                <c:pt idx="85">
                  <c:v>25.1</c:v>
                </c:pt>
                <c:pt idx="86">
                  <c:v>24.7</c:v>
                </c:pt>
                <c:pt idx="87">
                  <c:v>16.8</c:v>
                </c:pt>
                <c:pt idx="88">
                  <c:v>34.700000000000003</c:v>
                </c:pt>
                <c:pt idx="89">
                  <c:v>23.3</c:v>
                </c:pt>
                <c:pt idx="90">
                  <c:v>50</c:v>
                </c:pt>
                <c:pt idx="91">
                  <c:v>46.7</c:v>
                </c:pt>
                <c:pt idx="92">
                  <c:v>43.1</c:v>
                </c:pt>
                <c:pt idx="93">
                  <c:v>24.4</c:v>
                </c:pt>
                <c:pt idx="94">
                  <c:v>24.1</c:v>
                </c:pt>
                <c:pt idx="95">
                  <c:v>6.3</c:v>
                </c:pt>
                <c:pt idx="96">
                  <c:v>26.4</c:v>
                </c:pt>
                <c:pt idx="97">
                  <c:v>16.3</c:v>
                </c:pt>
                <c:pt idx="98">
                  <c:v>17.2</c:v>
                </c:pt>
                <c:pt idx="99">
                  <c:v>28</c:v>
                </c:pt>
                <c:pt idx="100">
                  <c:v>15.2</c:v>
                </c:pt>
                <c:pt idx="101">
                  <c:v>16.600000000000001</c:v>
                </c:pt>
                <c:pt idx="102">
                  <c:v>20.6</c:v>
                </c:pt>
                <c:pt idx="103">
                  <c:v>16.399999999999999</c:v>
                </c:pt>
                <c:pt idx="104">
                  <c:v>22</c:v>
                </c:pt>
                <c:pt idx="105">
                  <c:v>17.2</c:v>
                </c:pt>
                <c:pt idx="106">
                  <c:v>13.5</c:v>
                </c:pt>
                <c:pt idx="107">
                  <c:v>23.3</c:v>
                </c:pt>
                <c:pt idx="108">
                  <c:v>26.2</c:v>
                </c:pt>
                <c:pt idx="109">
                  <c:v>19.7</c:v>
                </c:pt>
                <c:pt idx="110">
                  <c:v>13.1</c:v>
                </c:pt>
                <c:pt idx="111">
                  <c:v>23.9</c:v>
                </c:pt>
                <c:pt idx="112">
                  <c:v>18.2</c:v>
                </c:pt>
                <c:pt idx="113">
                  <c:v>19.3</c:v>
                </c:pt>
                <c:pt idx="114">
                  <c:v>7</c:v>
                </c:pt>
                <c:pt idx="115">
                  <c:v>18.5</c:v>
                </c:pt>
                <c:pt idx="116">
                  <c:v>13.8</c:v>
                </c:pt>
                <c:pt idx="117">
                  <c:v>33.4</c:v>
                </c:pt>
                <c:pt idx="118">
                  <c:v>12.6</c:v>
                </c:pt>
                <c:pt idx="119">
                  <c:v>19.600000000000001</c:v>
                </c:pt>
                <c:pt idx="120">
                  <c:v>20.8</c:v>
                </c:pt>
                <c:pt idx="121">
                  <c:v>25</c:v>
                </c:pt>
                <c:pt idx="122">
                  <c:v>21.7</c:v>
                </c:pt>
                <c:pt idx="123">
                  <c:v>43.8</c:v>
                </c:pt>
                <c:pt idx="124">
                  <c:v>13.4</c:v>
                </c:pt>
                <c:pt idx="125">
                  <c:v>34.9</c:v>
                </c:pt>
                <c:pt idx="126">
                  <c:v>24.5</c:v>
                </c:pt>
                <c:pt idx="127">
                  <c:v>26.6</c:v>
                </c:pt>
                <c:pt idx="128">
                  <c:v>36.5</c:v>
                </c:pt>
                <c:pt idx="129">
                  <c:v>31.1</c:v>
                </c:pt>
                <c:pt idx="130">
                  <c:v>22.6</c:v>
                </c:pt>
                <c:pt idx="131">
                  <c:v>20.3</c:v>
                </c:pt>
                <c:pt idx="132">
                  <c:v>18.399999999999999</c:v>
                </c:pt>
                <c:pt idx="133">
                  <c:v>28.7</c:v>
                </c:pt>
                <c:pt idx="134">
                  <c:v>23.1</c:v>
                </c:pt>
                <c:pt idx="135">
                  <c:v>17.600000000000001</c:v>
                </c:pt>
                <c:pt idx="136">
                  <c:v>35.4</c:v>
                </c:pt>
                <c:pt idx="137">
                  <c:v>31.6</c:v>
                </c:pt>
                <c:pt idx="138">
                  <c:v>8.5</c:v>
                </c:pt>
                <c:pt idx="139">
                  <c:v>22.2</c:v>
                </c:pt>
                <c:pt idx="140">
                  <c:v>10.4</c:v>
                </c:pt>
                <c:pt idx="141">
                  <c:v>22.8</c:v>
                </c:pt>
                <c:pt idx="142">
                  <c:v>23.9</c:v>
                </c:pt>
                <c:pt idx="143">
                  <c:v>22.2</c:v>
                </c:pt>
                <c:pt idx="144">
                  <c:v>32.9</c:v>
                </c:pt>
                <c:pt idx="145">
                  <c:v>15.6</c:v>
                </c:pt>
                <c:pt idx="146">
                  <c:v>29.8</c:v>
                </c:pt>
                <c:pt idx="147">
                  <c:v>14.3</c:v>
                </c:pt>
                <c:pt idx="148">
                  <c:v>28.4</c:v>
                </c:pt>
                <c:pt idx="149">
                  <c:v>21.4</c:v>
                </c:pt>
                <c:pt idx="150">
                  <c:v>23.1</c:v>
                </c:pt>
                <c:pt idx="151">
                  <c:v>10.4</c:v>
                </c:pt>
                <c:pt idx="152">
                  <c:v>20.100000000000001</c:v>
                </c:pt>
                <c:pt idx="153">
                  <c:v>14.4</c:v>
                </c:pt>
                <c:pt idx="154">
                  <c:v>14.9</c:v>
                </c:pt>
                <c:pt idx="155">
                  <c:v>10.199999999999999</c:v>
                </c:pt>
                <c:pt idx="156">
                  <c:v>20.8</c:v>
                </c:pt>
                <c:pt idx="157">
                  <c:v>50</c:v>
                </c:pt>
                <c:pt idx="158">
                  <c:v>23.3</c:v>
                </c:pt>
                <c:pt idx="159">
                  <c:v>25</c:v>
                </c:pt>
                <c:pt idx="160">
                  <c:v>23.7</c:v>
                </c:pt>
                <c:pt idx="161">
                  <c:v>11.9</c:v>
                </c:pt>
                <c:pt idx="162">
                  <c:v>23.9</c:v>
                </c:pt>
                <c:pt idx="163">
                  <c:v>20.6</c:v>
                </c:pt>
                <c:pt idx="164">
                  <c:v>23.8</c:v>
                </c:pt>
                <c:pt idx="165">
                  <c:v>32</c:v>
                </c:pt>
                <c:pt idx="166">
                  <c:v>8.3000000000000007</c:v>
                </c:pt>
                <c:pt idx="167">
                  <c:v>22.5</c:v>
                </c:pt>
                <c:pt idx="168">
                  <c:v>37.200000000000003</c:v>
                </c:pt>
                <c:pt idx="169">
                  <c:v>8.4</c:v>
                </c:pt>
                <c:pt idx="170">
                  <c:v>23.4</c:v>
                </c:pt>
                <c:pt idx="171">
                  <c:v>13.1</c:v>
                </c:pt>
                <c:pt idx="172">
                  <c:v>17.8</c:v>
                </c:pt>
                <c:pt idx="173">
                  <c:v>50</c:v>
                </c:pt>
                <c:pt idx="174">
                  <c:v>29.1</c:v>
                </c:pt>
                <c:pt idx="175">
                  <c:v>19.399999999999999</c:v>
                </c:pt>
                <c:pt idx="176">
                  <c:v>11.7</c:v>
                </c:pt>
                <c:pt idx="177">
                  <c:v>30.1</c:v>
                </c:pt>
                <c:pt idx="178">
                  <c:v>27.5</c:v>
                </c:pt>
                <c:pt idx="179">
                  <c:v>26.7</c:v>
                </c:pt>
                <c:pt idx="180">
                  <c:v>33.200000000000003</c:v>
                </c:pt>
                <c:pt idx="181">
                  <c:v>33.1</c:v>
                </c:pt>
                <c:pt idx="182">
                  <c:v>17.8</c:v>
                </c:pt>
                <c:pt idx="183">
                  <c:v>19.899999999999999</c:v>
                </c:pt>
                <c:pt idx="184">
                  <c:v>50</c:v>
                </c:pt>
                <c:pt idx="185">
                  <c:v>50</c:v>
                </c:pt>
                <c:pt idx="186">
                  <c:v>20</c:v>
                </c:pt>
                <c:pt idx="187">
                  <c:v>22.5</c:v>
                </c:pt>
                <c:pt idx="188">
                  <c:v>21</c:v>
                </c:pt>
                <c:pt idx="189">
                  <c:v>7</c:v>
                </c:pt>
                <c:pt idx="190">
                  <c:v>8.8000000000000007</c:v>
                </c:pt>
                <c:pt idx="191">
                  <c:v>19.8</c:v>
                </c:pt>
                <c:pt idx="192">
                  <c:v>23.1</c:v>
                </c:pt>
                <c:pt idx="193">
                  <c:v>23.4</c:v>
                </c:pt>
                <c:pt idx="194">
                  <c:v>32.4</c:v>
                </c:pt>
                <c:pt idx="195">
                  <c:v>20.100000000000001</c:v>
                </c:pt>
                <c:pt idx="196">
                  <c:v>22.4</c:v>
                </c:pt>
                <c:pt idx="197">
                  <c:v>42.8</c:v>
                </c:pt>
                <c:pt idx="198">
                  <c:v>23.1</c:v>
                </c:pt>
                <c:pt idx="199">
                  <c:v>16.100000000000001</c:v>
                </c:pt>
                <c:pt idx="200">
                  <c:v>22</c:v>
                </c:pt>
                <c:pt idx="201">
                  <c:v>23.6</c:v>
                </c:pt>
                <c:pt idx="202">
                  <c:v>10.9</c:v>
                </c:pt>
                <c:pt idx="203">
                  <c:v>14</c:v>
                </c:pt>
                <c:pt idx="204">
                  <c:v>29.1</c:v>
                </c:pt>
                <c:pt idx="205">
                  <c:v>18.600000000000001</c:v>
                </c:pt>
                <c:pt idx="206">
                  <c:v>36</c:v>
                </c:pt>
                <c:pt idx="207">
                  <c:v>22.6</c:v>
                </c:pt>
                <c:pt idx="208">
                  <c:v>17.399999999999999</c:v>
                </c:pt>
                <c:pt idx="209">
                  <c:v>24.3</c:v>
                </c:pt>
                <c:pt idx="210">
                  <c:v>41.3</c:v>
                </c:pt>
                <c:pt idx="211">
                  <c:v>24.2</c:v>
                </c:pt>
                <c:pt idx="212">
                  <c:v>18.399999999999999</c:v>
                </c:pt>
                <c:pt idx="213">
                  <c:v>45.4</c:v>
                </c:pt>
                <c:pt idx="214">
                  <c:v>21.2</c:v>
                </c:pt>
                <c:pt idx="215">
                  <c:v>50</c:v>
                </c:pt>
                <c:pt idx="216">
                  <c:v>27.5</c:v>
                </c:pt>
                <c:pt idx="217">
                  <c:v>16.5</c:v>
                </c:pt>
                <c:pt idx="218">
                  <c:v>22.9</c:v>
                </c:pt>
                <c:pt idx="219">
                  <c:v>18.600000000000001</c:v>
                </c:pt>
                <c:pt idx="220">
                  <c:v>20.100000000000001</c:v>
                </c:pt>
                <c:pt idx="221">
                  <c:v>41.7</c:v>
                </c:pt>
                <c:pt idx="222">
                  <c:v>20.2</c:v>
                </c:pt>
                <c:pt idx="223">
                  <c:v>24.6</c:v>
                </c:pt>
                <c:pt idx="224">
                  <c:v>10.5</c:v>
                </c:pt>
                <c:pt idx="225">
                  <c:v>13.6</c:v>
                </c:pt>
                <c:pt idx="226">
                  <c:v>35.4</c:v>
                </c:pt>
                <c:pt idx="227">
                  <c:v>32.200000000000003</c:v>
                </c:pt>
                <c:pt idx="228">
                  <c:v>13.4</c:v>
                </c:pt>
                <c:pt idx="229">
                  <c:v>25</c:v>
                </c:pt>
                <c:pt idx="230">
                  <c:v>13.5</c:v>
                </c:pt>
                <c:pt idx="231">
                  <c:v>36.200000000000003</c:v>
                </c:pt>
                <c:pt idx="232">
                  <c:v>26.4</c:v>
                </c:pt>
                <c:pt idx="233">
                  <c:v>21.5</c:v>
                </c:pt>
                <c:pt idx="234">
                  <c:v>22.5</c:v>
                </c:pt>
                <c:pt idx="235">
                  <c:v>23.3</c:v>
                </c:pt>
                <c:pt idx="236">
                  <c:v>27.9</c:v>
                </c:pt>
                <c:pt idx="237">
                  <c:v>50</c:v>
                </c:pt>
                <c:pt idx="238">
                  <c:v>28.6</c:v>
                </c:pt>
                <c:pt idx="239">
                  <c:v>38.700000000000003</c:v>
                </c:pt>
                <c:pt idx="240">
                  <c:v>24</c:v>
                </c:pt>
                <c:pt idx="241">
                  <c:v>12.5</c:v>
                </c:pt>
                <c:pt idx="242">
                  <c:v>16.100000000000001</c:v>
                </c:pt>
                <c:pt idx="243">
                  <c:v>17</c:v>
                </c:pt>
                <c:pt idx="244">
                  <c:v>20.5</c:v>
                </c:pt>
                <c:pt idx="245">
                  <c:v>18.7</c:v>
                </c:pt>
                <c:pt idx="246">
                  <c:v>17.100000000000001</c:v>
                </c:pt>
                <c:pt idx="247">
                  <c:v>32.700000000000003</c:v>
                </c:pt>
                <c:pt idx="248">
                  <c:v>19.100000000000001</c:v>
                </c:pt>
                <c:pt idx="249">
                  <c:v>19.8</c:v>
                </c:pt>
                <c:pt idx="250">
                  <c:v>21.2</c:v>
                </c:pt>
                <c:pt idx="251">
                  <c:v>20.6</c:v>
                </c:pt>
                <c:pt idx="252">
                  <c:v>16</c:v>
                </c:pt>
                <c:pt idx="253">
                  <c:v>19.5</c:v>
                </c:pt>
                <c:pt idx="254">
                  <c:v>19.899999999999999</c:v>
                </c:pt>
                <c:pt idx="255">
                  <c:v>21.4</c:v>
                </c:pt>
                <c:pt idx="256">
                  <c:v>14.6</c:v>
                </c:pt>
                <c:pt idx="257">
                  <c:v>12.7</c:v>
                </c:pt>
                <c:pt idx="258">
                  <c:v>21.2</c:v>
                </c:pt>
                <c:pt idx="259">
                  <c:v>14.2</c:v>
                </c:pt>
                <c:pt idx="260">
                  <c:v>35.200000000000003</c:v>
                </c:pt>
                <c:pt idx="261">
                  <c:v>27.5</c:v>
                </c:pt>
                <c:pt idx="262">
                  <c:v>15.6</c:v>
                </c:pt>
                <c:pt idx="263">
                  <c:v>23.1</c:v>
                </c:pt>
                <c:pt idx="264">
                  <c:v>14.5</c:v>
                </c:pt>
                <c:pt idx="265">
                  <c:v>16.8</c:v>
                </c:pt>
                <c:pt idx="266">
                  <c:v>15.7</c:v>
                </c:pt>
                <c:pt idx="267">
                  <c:v>17.5</c:v>
                </c:pt>
                <c:pt idx="268">
                  <c:v>13.6</c:v>
                </c:pt>
                <c:pt idx="269">
                  <c:v>29.9</c:v>
                </c:pt>
                <c:pt idx="270">
                  <c:v>11.7</c:v>
                </c:pt>
                <c:pt idx="271">
                  <c:v>13.3</c:v>
                </c:pt>
                <c:pt idx="272">
                  <c:v>30.1</c:v>
                </c:pt>
                <c:pt idx="273">
                  <c:v>24.1</c:v>
                </c:pt>
                <c:pt idx="274">
                  <c:v>25</c:v>
                </c:pt>
                <c:pt idx="275">
                  <c:v>20.9</c:v>
                </c:pt>
                <c:pt idx="276">
                  <c:v>20</c:v>
                </c:pt>
                <c:pt idx="277">
                  <c:v>27</c:v>
                </c:pt>
                <c:pt idx="278">
                  <c:v>18.899999999999999</c:v>
                </c:pt>
                <c:pt idx="279">
                  <c:v>11.8</c:v>
                </c:pt>
                <c:pt idx="280">
                  <c:v>30.1</c:v>
                </c:pt>
                <c:pt idx="281">
                  <c:v>16.2</c:v>
                </c:pt>
                <c:pt idx="282">
                  <c:v>10.9</c:v>
                </c:pt>
                <c:pt idx="283">
                  <c:v>18.899999999999999</c:v>
                </c:pt>
                <c:pt idx="284">
                  <c:v>20.2</c:v>
                </c:pt>
                <c:pt idx="285">
                  <c:v>23.2</c:v>
                </c:pt>
                <c:pt idx="286">
                  <c:v>31.7</c:v>
                </c:pt>
                <c:pt idx="287">
                  <c:v>21.7</c:v>
                </c:pt>
                <c:pt idx="288">
                  <c:v>18</c:v>
                </c:pt>
                <c:pt idx="289">
                  <c:v>15.6</c:v>
                </c:pt>
                <c:pt idx="290">
                  <c:v>20.100000000000001</c:v>
                </c:pt>
                <c:pt idx="291">
                  <c:v>27.1</c:v>
                </c:pt>
                <c:pt idx="292">
                  <c:v>21.9</c:v>
                </c:pt>
                <c:pt idx="293">
                  <c:v>50</c:v>
                </c:pt>
                <c:pt idx="294">
                  <c:v>20.7</c:v>
                </c:pt>
                <c:pt idx="295">
                  <c:v>16.5</c:v>
                </c:pt>
                <c:pt idx="296">
                  <c:v>13.1</c:v>
                </c:pt>
                <c:pt idx="297">
                  <c:v>14.8</c:v>
                </c:pt>
                <c:pt idx="298">
                  <c:v>30.7</c:v>
                </c:pt>
                <c:pt idx="299">
                  <c:v>33</c:v>
                </c:pt>
                <c:pt idx="300">
                  <c:v>20.9</c:v>
                </c:pt>
                <c:pt idx="301">
                  <c:v>19.100000000000001</c:v>
                </c:pt>
                <c:pt idx="302">
                  <c:v>19.399999999999999</c:v>
                </c:pt>
                <c:pt idx="303">
                  <c:v>14.4</c:v>
                </c:pt>
                <c:pt idx="304">
                  <c:v>24.4</c:v>
                </c:pt>
                <c:pt idx="305">
                  <c:v>23.2</c:v>
                </c:pt>
                <c:pt idx="306">
                  <c:v>21.6</c:v>
                </c:pt>
                <c:pt idx="307">
                  <c:v>20.7</c:v>
                </c:pt>
                <c:pt idx="308">
                  <c:v>22.8</c:v>
                </c:pt>
                <c:pt idx="309">
                  <c:v>23</c:v>
                </c:pt>
                <c:pt idx="310">
                  <c:v>22.2</c:v>
                </c:pt>
                <c:pt idx="311">
                  <c:v>28.4</c:v>
                </c:pt>
                <c:pt idx="312">
                  <c:v>19.5</c:v>
                </c:pt>
                <c:pt idx="313">
                  <c:v>8.1</c:v>
                </c:pt>
                <c:pt idx="314">
                  <c:v>17.8</c:v>
                </c:pt>
                <c:pt idx="315">
                  <c:v>21.2</c:v>
                </c:pt>
                <c:pt idx="316">
                  <c:v>19.3</c:v>
                </c:pt>
                <c:pt idx="317">
                  <c:v>50</c:v>
                </c:pt>
                <c:pt idx="318">
                  <c:v>7.2</c:v>
                </c:pt>
                <c:pt idx="319">
                  <c:v>19.2</c:v>
                </c:pt>
                <c:pt idx="320">
                  <c:v>22.3</c:v>
                </c:pt>
                <c:pt idx="321">
                  <c:v>20.8</c:v>
                </c:pt>
                <c:pt idx="322">
                  <c:v>15.2</c:v>
                </c:pt>
                <c:pt idx="323">
                  <c:v>25</c:v>
                </c:pt>
                <c:pt idx="324">
                  <c:v>7.2</c:v>
                </c:pt>
                <c:pt idx="325">
                  <c:v>11.5</c:v>
                </c:pt>
                <c:pt idx="326">
                  <c:v>24.3</c:v>
                </c:pt>
                <c:pt idx="327">
                  <c:v>20.3</c:v>
                </c:pt>
                <c:pt idx="328">
                  <c:v>50</c:v>
                </c:pt>
                <c:pt idx="329">
                  <c:v>20.6</c:v>
                </c:pt>
                <c:pt idx="330">
                  <c:v>34.9</c:v>
                </c:pt>
                <c:pt idx="331">
                  <c:v>12.7</c:v>
                </c:pt>
                <c:pt idx="332">
                  <c:v>20.3</c:v>
                </c:pt>
                <c:pt idx="333">
                  <c:v>19.100000000000001</c:v>
                </c:pt>
                <c:pt idx="334">
                  <c:v>14.3</c:v>
                </c:pt>
                <c:pt idx="335">
                  <c:v>28.2</c:v>
                </c:pt>
                <c:pt idx="336">
                  <c:v>17.7</c:v>
                </c:pt>
                <c:pt idx="337">
                  <c:v>24.3</c:v>
                </c:pt>
                <c:pt idx="338">
                  <c:v>26.6</c:v>
                </c:pt>
                <c:pt idx="339">
                  <c:v>50</c:v>
                </c:pt>
                <c:pt idx="340">
                  <c:v>48.8</c:v>
                </c:pt>
                <c:pt idx="341">
                  <c:v>17.100000000000001</c:v>
                </c:pt>
                <c:pt idx="342">
                  <c:v>17.899999999999999</c:v>
                </c:pt>
                <c:pt idx="343">
                  <c:v>20</c:v>
                </c:pt>
                <c:pt idx="344">
                  <c:v>15.1</c:v>
                </c:pt>
                <c:pt idx="345">
                  <c:v>15</c:v>
                </c:pt>
                <c:pt idx="346">
                  <c:v>22.2</c:v>
                </c:pt>
                <c:pt idx="347">
                  <c:v>11.9</c:v>
                </c:pt>
                <c:pt idx="348">
                  <c:v>37.9</c:v>
                </c:pt>
                <c:pt idx="349">
                  <c:v>19.5</c:v>
                </c:pt>
                <c:pt idx="350">
                  <c:v>13</c:v>
                </c:pt>
                <c:pt idx="351">
                  <c:v>19.399999999999999</c:v>
                </c:pt>
                <c:pt idx="352">
                  <c:v>11.3</c:v>
                </c:pt>
                <c:pt idx="353">
                  <c:v>28.7</c:v>
                </c:pt>
                <c:pt idx="354">
                  <c:v>17.5</c:v>
                </c:pt>
                <c:pt idx="355">
                  <c:v>29</c:v>
                </c:pt>
                <c:pt idx="356">
                  <c:v>8.5</c:v>
                </c:pt>
                <c:pt idx="357">
                  <c:v>23.1</c:v>
                </c:pt>
                <c:pt idx="358">
                  <c:v>19.5</c:v>
                </c:pt>
                <c:pt idx="359">
                  <c:v>15.6</c:v>
                </c:pt>
                <c:pt idx="360">
                  <c:v>5</c:v>
                </c:pt>
                <c:pt idx="361">
                  <c:v>37.6</c:v>
                </c:pt>
                <c:pt idx="362">
                  <c:v>23.7</c:v>
                </c:pt>
                <c:pt idx="363">
                  <c:v>37</c:v>
                </c:pt>
                <c:pt idx="364">
                  <c:v>15.4</c:v>
                </c:pt>
                <c:pt idx="365">
                  <c:v>23.8</c:v>
                </c:pt>
                <c:pt idx="366">
                  <c:v>46</c:v>
                </c:pt>
                <c:pt idx="367">
                  <c:v>21</c:v>
                </c:pt>
                <c:pt idx="368">
                  <c:v>22.3</c:v>
                </c:pt>
                <c:pt idx="369">
                  <c:v>39.799999999999997</c:v>
                </c:pt>
                <c:pt idx="370">
                  <c:v>27.5</c:v>
                </c:pt>
                <c:pt idx="371">
                  <c:v>30.3</c:v>
                </c:pt>
                <c:pt idx="372">
                  <c:v>20</c:v>
                </c:pt>
                <c:pt idx="373">
                  <c:v>18.100000000000001</c:v>
                </c:pt>
                <c:pt idx="374">
                  <c:v>29.8</c:v>
                </c:pt>
                <c:pt idx="375">
                  <c:v>14.1</c:v>
                </c:pt>
                <c:pt idx="376">
                  <c:v>34.6</c:v>
                </c:pt>
                <c:pt idx="377">
                  <c:v>13.8</c:v>
                </c:pt>
                <c:pt idx="378">
                  <c:v>50</c:v>
                </c:pt>
                <c:pt idx="379">
                  <c:v>7.4</c:v>
                </c:pt>
                <c:pt idx="380">
                  <c:v>17.399999999999999</c:v>
                </c:pt>
                <c:pt idx="381">
                  <c:v>22</c:v>
                </c:pt>
                <c:pt idx="382">
                  <c:v>21.1</c:v>
                </c:pt>
                <c:pt idx="383">
                  <c:v>19.600000000000001</c:v>
                </c:pt>
                <c:pt idx="384">
                  <c:v>30.8</c:v>
                </c:pt>
                <c:pt idx="385">
                  <c:v>25</c:v>
                </c:pt>
                <c:pt idx="386">
                  <c:v>24.7</c:v>
                </c:pt>
                <c:pt idx="387">
                  <c:v>18.899999999999999</c:v>
                </c:pt>
                <c:pt idx="388">
                  <c:v>12</c:v>
                </c:pt>
                <c:pt idx="389">
                  <c:v>29</c:v>
                </c:pt>
                <c:pt idx="390">
                  <c:v>14.9</c:v>
                </c:pt>
                <c:pt idx="391">
                  <c:v>36.1</c:v>
                </c:pt>
                <c:pt idx="392">
                  <c:v>18.899999999999999</c:v>
                </c:pt>
                <c:pt idx="393">
                  <c:v>16.2</c:v>
                </c:pt>
                <c:pt idx="394">
                  <c:v>20.3</c:v>
                </c:pt>
                <c:pt idx="395">
                  <c:v>33.200000000000003</c:v>
                </c:pt>
                <c:pt idx="396">
                  <c:v>18.8</c:v>
                </c:pt>
                <c:pt idx="397">
                  <c:v>13.4</c:v>
                </c:pt>
                <c:pt idx="398">
                  <c:v>21.7</c:v>
                </c:pt>
                <c:pt idx="399">
                  <c:v>18.5</c:v>
                </c:pt>
                <c:pt idx="400">
                  <c:v>19.399999999999999</c:v>
                </c:pt>
                <c:pt idx="401">
                  <c:v>13.8</c:v>
                </c:pt>
                <c:pt idx="402">
                  <c:v>12.8</c:v>
                </c:pt>
                <c:pt idx="403">
                  <c:v>20.399999999999999</c:v>
                </c:pt>
                <c:pt idx="404">
                  <c:v>14.9</c:v>
                </c:pt>
                <c:pt idx="405">
                  <c:v>21.7</c:v>
                </c:pt>
                <c:pt idx="406">
                  <c:v>24.4</c:v>
                </c:pt>
                <c:pt idx="407">
                  <c:v>16.600000000000001</c:v>
                </c:pt>
                <c:pt idx="408">
                  <c:v>48.5</c:v>
                </c:pt>
                <c:pt idx="409">
                  <c:v>11.8</c:v>
                </c:pt>
                <c:pt idx="410">
                  <c:v>19.3</c:v>
                </c:pt>
                <c:pt idx="411">
                  <c:v>19.600000000000001</c:v>
                </c:pt>
                <c:pt idx="412">
                  <c:v>12.1</c:v>
                </c:pt>
                <c:pt idx="413">
                  <c:v>22.9</c:v>
                </c:pt>
                <c:pt idx="414">
                  <c:v>19.2</c:v>
                </c:pt>
                <c:pt idx="415">
                  <c:v>21.8</c:v>
                </c:pt>
                <c:pt idx="416">
                  <c:v>22.6</c:v>
                </c:pt>
                <c:pt idx="417">
                  <c:v>31.5</c:v>
                </c:pt>
                <c:pt idx="418">
                  <c:v>19.7</c:v>
                </c:pt>
                <c:pt idx="419">
                  <c:v>20.100000000000001</c:v>
                </c:pt>
                <c:pt idx="420">
                  <c:v>17.3</c:v>
                </c:pt>
                <c:pt idx="421">
                  <c:v>13.1</c:v>
                </c:pt>
                <c:pt idx="422">
                  <c:v>13.3</c:v>
                </c:pt>
                <c:pt idx="423">
                  <c:v>36.200000000000003</c:v>
                </c:pt>
                <c:pt idx="424">
                  <c:v>17.2</c:v>
                </c:pt>
                <c:pt idx="425">
                  <c:v>18.2</c:v>
                </c:pt>
                <c:pt idx="426">
                  <c:v>23</c:v>
                </c:pt>
                <c:pt idx="427">
                  <c:v>10.199999999999999</c:v>
                </c:pt>
                <c:pt idx="428">
                  <c:v>22.4</c:v>
                </c:pt>
                <c:pt idx="429">
                  <c:v>8.4</c:v>
                </c:pt>
                <c:pt idx="430">
                  <c:v>17.8</c:v>
                </c:pt>
                <c:pt idx="431">
                  <c:v>15.4</c:v>
                </c:pt>
                <c:pt idx="432">
                  <c:v>44.8</c:v>
                </c:pt>
                <c:pt idx="433">
                  <c:v>20.5</c:v>
                </c:pt>
                <c:pt idx="434">
                  <c:v>13.8</c:v>
                </c:pt>
                <c:pt idx="435">
                  <c:v>19.600000000000001</c:v>
                </c:pt>
                <c:pt idx="436">
                  <c:v>25</c:v>
                </c:pt>
                <c:pt idx="437">
                  <c:v>19.8</c:v>
                </c:pt>
                <c:pt idx="438">
                  <c:v>37.299999999999997</c:v>
                </c:pt>
                <c:pt idx="439">
                  <c:v>48.3</c:v>
                </c:pt>
                <c:pt idx="440">
                  <c:v>15</c:v>
                </c:pt>
                <c:pt idx="441">
                  <c:v>35.1</c:v>
                </c:pt>
                <c:pt idx="442">
                  <c:v>21.7</c:v>
                </c:pt>
                <c:pt idx="443">
                  <c:v>29.6</c:v>
                </c:pt>
                <c:pt idx="444">
                  <c:v>22.9</c:v>
                </c:pt>
                <c:pt idx="445">
                  <c:v>23.7</c:v>
                </c:pt>
                <c:pt idx="446">
                  <c:v>26.6</c:v>
                </c:pt>
                <c:pt idx="447">
                  <c:v>7.2</c:v>
                </c:pt>
                <c:pt idx="448">
                  <c:v>13.8</c:v>
                </c:pt>
                <c:pt idx="449">
                  <c:v>5.6</c:v>
                </c:pt>
                <c:pt idx="450">
                  <c:v>36.4</c:v>
                </c:pt>
                <c:pt idx="451">
                  <c:v>50</c:v>
                </c:pt>
                <c:pt idx="452">
                  <c:v>20.6</c:v>
                </c:pt>
                <c:pt idx="453">
                  <c:v>19</c:v>
                </c:pt>
                <c:pt idx="454">
                  <c:v>21.8</c:v>
                </c:pt>
                <c:pt idx="455">
                  <c:v>50</c:v>
                </c:pt>
                <c:pt idx="456">
                  <c:v>23.9</c:v>
                </c:pt>
                <c:pt idx="457">
                  <c:v>17.100000000000001</c:v>
                </c:pt>
                <c:pt idx="458">
                  <c:v>33.799999999999997</c:v>
                </c:pt>
                <c:pt idx="459">
                  <c:v>24.7</c:v>
                </c:pt>
                <c:pt idx="460">
                  <c:v>24.1</c:v>
                </c:pt>
                <c:pt idx="461">
                  <c:v>19.899999999999999</c:v>
                </c:pt>
                <c:pt idx="462">
                  <c:v>28.5</c:v>
                </c:pt>
                <c:pt idx="463">
                  <c:v>14.1</c:v>
                </c:pt>
                <c:pt idx="464">
                  <c:v>34.9</c:v>
                </c:pt>
                <c:pt idx="465">
                  <c:v>24.8</c:v>
                </c:pt>
                <c:pt idx="466">
                  <c:v>18.8</c:v>
                </c:pt>
                <c:pt idx="467">
                  <c:v>8.6999999999999993</c:v>
                </c:pt>
                <c:pt idx="468">
                  <c:v>32.5</c:v>
                </c:pt>
                <c:pt idx="469">
                  <c:v>15.3</c:v>
                </c:pt>
                <c:pt idx="470">
                  <c:v>19.399999999999999</c:v>
                </c:pt>
                <c:pt idx="471">
                  <c:v>24.6</c:v>
                </c:pt>
                <c:pt idx="472">
                  <c:v>30.5</c:v>
                </c:pt>
                <c:pt idx="473">
                  <c:v>21.2</c:v>
                </c:pt>
                <c:pt idx="474">
                  <c:v>10.8</c:v>
                </c:pt>
                <c:pt idx="475">
                  <c:v>32</c:v>
                </c:pt>
                <c:pt idx="476">
                  <c:v>22.9</c:v>
                </c:pt>
                <c:pt idx="477">
                  <c:v>24.4</c:v>
                </c:pt>
                <c:pt idx="478">
                  <c:v>22.1</c:v>
                </c:pt>
                <c:pt idx="479">
                  <c:v>21.4</c:v>
                </c:pt>
                <c:pt idx="480">
                  <c:v>24</c:v>
                </c:pt>
                <c:pt idx="481">
                  <c:v>11</c:v>
                </c:pt>
                <c:pt idx="482">
                  <c:v>23.2</c:v>
                </c:pt>
                <c:pt idx="483">
                  <c:v>12.3</c:v>
                </c:pt>
                <c:pt idx="484">
                  <c:v>16.100000000000001</c:v>
                </c:pt>
                <c:pt idx="485">
                  <c:v>17.399999999999999</c:v>
                </c:pt>
                <c:pt idx="486">
                  <c:v>19.100000000000001</c:v>
                </c:pt>
                <c:pt idx="487">
                  <c:v>23.8</c:v>
                </c:pt>
                <c:pt idx="488">
                  <c:v>9.6999999999999993</c:v>
                </c:pt>
                <c:pt idx="489">
                  <c:v>21.5</c:v>
                </c:pt>
                <c:pt idx="490">
                  <c:v>25.3</c:v>
                </c:pt>
                <c:pt idx="491">
                  <c:v>21.9</c:v>
                </c:pt>
                <c:pt idx="492">
                  <c:v>17.5</c:v>
                </c:pt>
                <c:pt idx="493">
                  <c:v>22.8</c:v>
                </c:pt>
                <c:pt idx="494">
                  <c:v>14.5</c:v>
                </c:pt>
                <c:pt idx="495">
                  <c:v>5</c:v>
                </c:pt>
                <c:pt idx="496">
                  <c:v>29.6</c:v>
                </c:pt>
                <c:pt idx="497">
                  <c:v>24.5</c:v>
                </c:pt>
                <c:pt idx="498">
                  <c:v>19.3</c:v>
                </c:pt>
                <c:pt idx="499">
                  <c:v>27.9</c:v>
                </c:pt>
                <c:pt idx="500">
                  <c:v>19.3</c:v>
                </c:pt>
                <c:pt idx="501">
                  <c:v>22</c:v>
                </c:pt>
                <c:pt idx="502">
                  <c:v>20.6</c:v>
                </c:pt>
                <c:pt idx="503">
                  <c:v>13.9</c:v>
                </c:pt>
                <c:pt idx="504">
                  <c:v>33.299999999999997</c:v>
                </c:pt>
                <c:pt idx="505">
                  <c:v>29.4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housingdata!$M$2:$M$507</c:f>
              <c:numCache>
                <c:formatCode>General</c:formatCode>
                <c:ptCount val="506"/>
                <c:pt idx="0">
                  <c:v>13.27</c:v>
                </c:pt>
                <c:pt idx="1">
                  <c:v>10.56</c:v>
                </c:pt>
                <c:pt idx="2">
                  <c:v>12.79</c:v>
                </c:pt>
                <c:pt idx="3">
                  <c:v>8.26</c:v>
                </c:pt>
                <c:pt idx="4">
                  <c:v>20.62</c:v>
                </c:pt>
                <c:pt idx="5">
                  <c:v>19.77</c:v>
                </c:pt>
                <c:pt idx="6">
                  <c:v>13.11</c:v>
                </c:pt>
                <c:pt idx="7">
                  <c:v>9.0399999999999991</c:v>
                </c:pt>
                <c:pt idx="8">
                  <c:v>4.67</c:v>
                </c:pt>
                <c:pt idx="9">
                  <c:v>17.149999999999999</c:v>
                </c:pt>
                <c:pt idx="10">
                  <c:v>30.62</c:v>
                </c:pt>
                <c:pt idx="11">
                  <c:v>6.36</c:v>
                </c:pt>
                <c:pt idx="12">
                  <c:v>16.59</c:v>
                </c:pt>
                <c:pt idx="13">
                  <c:v>15.55</c:v>
                </c:pt>
                <c:pt idx="14">
                  <c:v>3.11</c:v>
                </c:pt>
                <c:pt idx="15">
                  <c:v>14.36</c:v>
                </c:pt>
                <c:pt idx="16">
                  <c:v>9.5</c:v>
                </c:pt>
                <c:pt idx="17">
                  <c:v>4.8600000000000003</c:v>
                </c:pt>
                <c:pt idx="18">
                  <c:v>27.71</c:v>
                </c:pt>
                <c:pt idx="19">
                  <c:v>10.4</c:v>
                </c:pt>
                <c:pt idx="20">
                  <c:v>18.68</c:v>
                </c:pt>
                <c:pt idx="21">
                  <c:v>5.64</c:v>
                </c:pt>
                <c:pt idx="22">
                  <c:v>3.11</c:v>
                </c:pt>
                <c:pt idx="23">
                  <c:v>18.46</c:v>
                </c:pt>
                <c:pt idx="24">
                  <c:v>29.53</c:v>
                </c:pt>
                <c:pt idx="25">
                  <c:v>25.79</c:v>
                </c:pt>
                <c:pt idx="26">
                  <c:v>6.47</c:v>
                </c:pt>
                <c:pt idx="27">
                  <c:v>6.48</c:v>
                </c:pt>
                <c:pt idx="28">
                  <c:v>9.3800000000000008</c:v>
                </c:pt>
                <c:pt idx="29">
                  <c:v>9.51</c:v>
                </c:pt>
                <c:pt idx="30">
                  <c:v>14.19</c:v>
                </c:pt>
                <c:pt idx="31">
                  <c:v>6.07</c:v>
                </c:pt>
                <c:pt idx="32">
                  <c:v>5.7</c:v>
                </c:pt>
                <c:pt idx="33">
                  <c:v>18.13</c:v>
                </c:pt>
                <c:pt idx="34">
                  <c:v>3.16</c:v>
                </c:pt>
                <c:pt idx="35">
                  <c:v>15.37</c:v>
                </c:pt>
                <c:pt idx="36">
                  <c:v>14.1</c:v>
                </c:pt>
                <c:pt idx="37">
                  <c:v>17.440000000000001</c:v>
                </c:pt>
                <c:pt idx="38">
                  <c:v>12.73</c:v>
                </c:pt>
                <c:pt idx="39">
                  <c:v>11.38</c:v>
                </c:pt>
                <c:pt idx="40">
                  <c:v>8.81</c:v>
                </c:pt>
                <c:pt idx="41">
                  <c:v>23.24</c:v>
                </c:pt>
                <c:pt idx="42">
                  <c:v>21.32</c:v>
                </c:pt>
                <c:pt idx="43">
                  <c:v>7.67</c:v>
                </c:pt>
                <c:pt idx="44">
                  <c:v>14.7</c:v>
                </c:pt>
                <c:pt idx="45">
                  <c:v>24.08</c:v>
                </c:pt>
                <c:pt idx="46">
                  <c:v>7.9</c:v>
                </c:pt>
                <c:pt idx="47">
                  <c:v>12.67</c:v>
                </c:pt>
                <c:pt idx="48">
                  <c:v>15.02</c:v>
                </c:pt>
                <c:pt idx="49">
                  <c:v>13.33</c:v>
                </c:pt>
                <c:pt idx="50">
                  <c:v>7.39</c:v>
                </c:pt>
                <c:pt idx="51">
                  <c:v>6.59</c:v>
                </c:pt>
                <c:pt idx="52">
                  <c:v>10.11</c:v>
                </c:pt>
                <c:pt idx="53">
                  <c:v>5.29</c:v>
                </c:pt>
                <c:pt idx="54">
                  <c:v>18.05</c:v>
                </c:pt>
                <c:pt idx="55">
                  <c:v>11.48</c:v>
                </c:pt>
                <c:pt idx="56">
                  <c:v>15.76</c:v>
                </c:pt>
                <c:pt idx="57">
                  <c:v>13.22</c:v>
                </c:pt>
                <c:pt idx="58">
                  <c:v>9.43</c:v>
                </c:pt>
                <c:pt idx="59">
                  <c:v>13</c:v>
                </c:pt>
                <c:pt idx="60">
                  <c:v>13.59</c:v>
                </c:pt>
                <c:pt idx="61">
                  <c:v>11.25</c:v>
                </c:pt>
                <c:pt idx="62">
                  <c:v>13.15</c:v>
                </c:pt>
                <c:pt idx="63">
                  <c:v>9.2899999999999991</c:v>
                </c:pt>
                <c:pt idx="64">
                  <c:v>11.64</c:v>
                </c:pt>
                <c:pt idx="65">
                  <c:v>2.88</c:v>
                </c:pt>
                <c:pt idx="66">
                  <c:v>15.02</c:v>
                </c:pt>
                <c:pt idx="67">
                  <c:v>11.12</c:v>
                </c:pt>
                <c:pt idx="68">
                  <c:v>7.7</c:v>
                </c:pt>
                <c:pt idx="69">
                  <c:v>4.54</c:v>
                </c:pt>
                <c:pt idx="70">
                  <c:v>6.72</c:v>
                </c:pt>
                <c:pt idx="71">
                  <c:v>22.11</c:v>
                </c:pt>
                <c:pt idx="72">
                  <c:v>8.0500000000000007</c:v>
                </c:pt>
                <c:pt idx="73">
                  <c:v>4.7300000000000004</c:v>
                </c:pt>
                <c:pt idx="74">
                  <c:v>11.1</c:v>
                </c:pt>
                <c:pt idx="75">
                  <c:v>12.87</c:v>
                </c:pt>
                <c:pt idx="76">
                  <c:v>22.6</c:v>
                </c:pt>
                <c:pt idx="77">
                  <c:v>18.72</c:v>
                </c:pt>
                <c:pt idx="78">
                  <c:v>4.6100000000000003</c:v>
                </c:pt>
                <c:pt idx="79">
                  <c:v>13.04</c:v>
                </c:pt>
                <c:pt idx="80">
                  <c:v>16.739999999999998</c:v>
                </c:pt>
                <c:pt idx="81">
                  <c:v>5.28</c:v>
                </c:pt>
                <c:pt idx="82">
                  <c:v>10.74</c:v>
                </c:pt>
                <c:pt idx="83">
                  <c:v>8.8800000000000008</c:v>
                </c:pt>
                <c:pt idx="84">
                  <c:v>5.19</c:v>
                </c:pt>
                <c:pt idx="85">
                  <c:v>9.5399999999999991</c:v>
                </c:pt>
                <c:pt idx="86">
                  <c:v>5.77</c:v>
                </c:pt>
                <c:pt idx="87">
                  <c:v>14.64</c:v>
                </c:pt>
                <c:pt idx="88">
                  <c:v>4.03</c:v>
                </c:pt>
                <c:pt idx="89">
                  <c:v>6.86</c:v>
                </c:pt>
                <c:pt idx="90">
                  <c:v>3.26</c:v>
                </c:pt>
                <c:pt idx="91">
                  <c:v>3.92</c:v>
                </c:pt>
                <c:pt idx="92">
                  <c:v>7.26</c:v>
                </c:pt>
                <c:pt idx="93">
                  <c:v>10.97</c:v>
                </c:pt>
                <c:pt idx="94">
                  <c:v>6.78</c:v>
                </c:pt>
                <c:pt idx="95">
                  <c:v>29.97</c:v>
                </c:pt>
                <c:pt idx="96">
                  <c:v>8.67</c:v>
                </c:pt>
                <c:pt idx="97">
                  <c:v>20.079999999999998</c:v>
                </c:pt>
                <c:pt idx="98">
                  <c:v>26.4</c:v>
                </c:pt>
                <c:pt idx="99">
                  <c:v>5.29</c:v>
                </c:pt>
                <c:pt idx="100">
                  <c:v>17.73</c:v>
                </c:pt>
                <c:pt idx="101">
                  <c:v>14.81</c:v>
                </c:pt>
                <c:pt idx="102">
                  <c:v>5.57</c:v>
                </c:pt>
                <c:pt idx="103">
                  <c:v>16.420000000000002</c:v>
                </c:pt>
                <c:pt idx="104">
                  <c:v>14.37</c:v>
                </c:pt>
                <c:pt idx="105">
                  <c:v>12.67</c:v>
                </c:pt>
                <c:pt idx="106">
                  <c:v>16.940000000000001</c:v>
                </c:pt>
                <c:pt idx="107">
                  <c:v>7.39</c:v>
                </c:pt>
                <c:pt idx="108">
                  <c:v>6.56</c:v>
                </c:pt>
                <c:pt idx="109">
                  <c:v>13.45</c:v>
                </c:pt>
                <c:pt idx="110">
                  <c:v>23.69</c:v>
                </c:pt>
                <c:pt idx="111">
                  <c:v>8.58</c:v>
                </c:pt>
                <c:pt idx="112">
                  <c:v>10.26</c:v>
                </c:pt>
                <c:pt idx="113">
                  <c:v>9.9700000000000006</c:v>
                </c:pt>
                <c:pt idx="114">
                  <c:v>23.97</c:v>
                </c:pt>
                <c:pt idx="115">
                  <c:v>10.45</c:v>
                </c:pt>
                <c:pt idx="116">
                  <c:v>27.8</c:v>
                </c:pt>
                <c:pt idx="117">
                  <c:v>2.94</c:v>
                </c:pt>
                <c:pt idx="118">
                  <c:v>16.440000000000001</c:v>
                </c:pt>
                <c:pt idx="119">
                  <c:v>9.2200000000000006</c:v>
                </c:pt>
                <c:pt idx="120">
                  <c:v>14.1</c:v>
                </c:pt>
                <c:pt idx="121">
                  <c:v>9.81</c:v>
                </c:pt>
                <c:pt idx="122">
                  <c:v>21.46</c:v>
                </c:pt>
                <c:pt idx="123">
                  <c:v>3.57</c:v>
                </c:pt>
                <c:pt idx="124">
                  <c:v>23.27</c:v>
                </c:pt>
                <c:pt idx="125">
                  <c:v>1.98</c:v>
                </c:pt>
                <c:pt idx="126">
                  <c:v>9.52</c:v>
                </c:pt>
                <c:pt idx="127">
                  <c:v>4.84</c:v>
                </c:pt>
                <c:pt idx="128">
                  <c:v>8.1</c:v>
                </c:pt>
                <c:pt idx="129">
                  <c:v>5.03</c:v>
                </c:pt>
                <c:pt idx="130">
                  <c:v>10.87</c:v>
                </c:pt>
                <c:pt idx="131">
                  <c:v>9.1</c:v>
                </c:pt>
                <c:pt idx="132">
                  <c:v>12.8</c:v>
                </c:pt>
                <c:pt idx="133">
                  <c:v>9.69</c:v>
                </c:pt>
                <c:pt idx="134">
                  <c:v>6.36</c:v>
                </c:pt>
                <c:pt idx="135">
                  <c:v>12.5</c:v>
                </c:pt>
                <c:pt idx="136">
                  <c:v>4.59</c:v>
                </c:pt>
                <c:pt idx="137">
                  <c:v>3.95</c:v>
                </c:pt>
                <c:pt idx="138">
                  <c:v>19.920000000000002</c:v>
                </c:pt>
                <c:pt idx="139">
                  <c:v>6.73</c:v>
                </c:pt>
                <c:pt idx="140">
                  <c:v>17.21</c:v>
                </c:pt>
                <c:pt idx="141">
                  <c:v>10.16</c:v>
                </c:pt>
                <c:pt idx="142">
                  <c:v>9.6199999999999992</c:v>
                </c:pt>
                <c:pt idx="143">
                  <c:v>11.22</c:v>
                </c:pt>
                <c:pt idx="144">
                  <c:v>4.45</c:v>
                </c:pt>
                <c:pt idx="145">
                  <c:v>16.649999999999999</c:v>
                </c:pt>
                <c:pt idx="146">
                  <c:v>4.5599999999999996</c:v>
                </c:pt>
                <c:pt idx="147">
                  <c:v>18.34</c:v>
                </c:pt>
                <c:pt idx="148">
                  <c:v>8.93</c:v>
                </c:pt>
                <c:pt idx="149">
                  <c:v>11.34</c:v>
                </c:pt>
                <c:pt idx="150">
                  <c:v>10.36</c:v>
                </c:pt>
                <c:pt idx="151">
                  <c:v>26.64</c:v>
                </c:pt>
                <c:pt idx="152">
                  <c:v>14.76</c:v>
                </c:pt>
                <c:pt idx="153">
                  <c:v>34.409999999999997</c:v>
                </c:pt>
                <c:pt idx="154">
                  <c:v>18.71</c:v>
                </c:pt>
                <c:pt idx="155">
                  <c:v>15.69</c:v>
                </c:pt>
                <c:pt idx="156">
                  <c:v>10.19</c:v>
                </c:pt>
                <c:pt idx="157">
                  <c:v>1.92</c:v>
                </c:pt>
                <c:pt idx="158">
                  <c:v>13.51</c:v>
                </c:pt>
                <c:pt idx="159">
                  <c:v>6.12</c:v>
                </c:pt>
                <c:pt idx="160">
                  <c:v>6.36</c:v>
                </c:pt>
                <c:pt idx="161">
                  <c:v>23.34</c:v>
                </c:pt>
                <c:pt idx="162">
                  <c:v>7.22</c:v>
                </c:pt>
                <c:pt idx="163">
                  <c:v>11.45</c:v>
                </c:pt>
                <c:pt idx="164">
                  <c:v>9.2799999999999994</c:v>
                </c:pt>
                <c:pt idx="165">
                  <c:v>6.68</c:v>
                </c:pt>
                <c:pt idx="166">
                  <c:v>24.39</c:v>
                </c:pt>
                <c:pt idx="167">
                  <c:v>4.97</c:v>
                </c:pt>
                <c:pt idx="168">
                  <c:v>5.04</c:v>
                </c:pt>
                <c:pt idx="169">
                  <c:v>34.020000000000003</c:v>
                </c:pt>
                <c:pt idx="170">
                  <c:v>8.43</c:v>
                </c:pt>
                <c:pt idx="171">
                  <c:v>17.12</c:v>
                </c:pt>
                <c:pt idx="172">
                  <c:v>18.46</c:v>
                </c:pt>
                <c:pt idx="173">
                  <c:v>7.44</c:v>
                </c:pt>
                <c:pt idx="174">
                  <c:v>7.19</c:v>
                </c:pt>
                <c:pt idx="175">
                  <c:v>10.24</c:v>
                </c:pt>
                <c:pt idx="176">
                  <c:v>17.16</c:v>
                </c:pt>
                <c:pt idx="177">
                  <c:v>6.9</c:v>
                </c:pt>
                <c:pt idx="178">
                  <c:v>7.12</c:v>
                </c:pt>
                <c:pt idx="179">
                  <c:v>9.7100000000000009</c:v>
                </c:pt>
                <c:pt idx="180">
                  <c:v>6.19</c:v>
                </c:pt>
                <c:pt idx="181">
                  <c:v>4.16</c:v>
                </c:pt>
                <c:pt idx="182">
                  <c:v>28.32</c:v>
                </c:pt>
                <c:pt idx="183">
                  <c:v>8.4700000000000006</c:v>
                </c:pt>
                <c:pt idx="184">
                  <c:v>3.32</c:v>
                </c:pt>
                <c:pt idx="185">
                  <c:v>3.16</c:v>
                </c:pt>
                <c:pt idx="186">
                  <c:v>14.15</c:v>
                </c:pt>
                <c:pt idx="187">
                  <c:v>12.86</c:v>
                </c:pt>
                <c:pt idx="188">
                  <c:v>8.77</c:v>
                </c:pt>
                <c:pt idx="189">
                  <c:v>36.979999999999997</c:v>
                </c:pt>
                <c:pt idx="190">
                  <c:v>30.63</c:v>
                </c:pt>
                <c:pt idx="191">
                  <c:v>9.09</c:v>
                </c:pt>
                <c:pt idx="192">
                  <c:v>14.69</c:v>
                </c:pt>
                <c:pt idx="193">
                  <c:v>7.54</c:v>
                </c:pt>
                <c:pt idx="194">
                  <c:v>3.53</c:v>
                </c:pt>
                <c:pt idx="195">
                  <c:v>12.33</c:v>
                </c:pt>
                <c:pt idx="196">
                  <c:v>16.03</c:v>
                </c:pt>
                <c:pt idx="197">
                  <c:v>3.54</c:v>
                </c:pt>
                <c:pt idx="198">
                  <c:v>6.58</c:v>
                </c:pt>
                <c:pt idx="199">
                  <c:v>12.64</c:v>
                </c:pt>
                <c:pt idx="200">
                  <c:v>8.1999999999999993</c:v>
                </c:pt>
                <c:pt idx="201">
                  <c:v>5.5</c:v>
                </c:pt>
                <c:pt idx="202">
                  <c:v>14.52</c:v>
                </c:pt>
                <c:pt idx="203">
                  <c:v>24.16</c:v>
                </c:pt>
                <c:pt idx="204">
                  <c:v>4.38</c:v>
                </c:pt>
                <c:pt idx="205">
                  <c:v>10.63</c:v>
                </c:pt>
                <c:pt idx="206">
                  <c:v>7.79</c:v>
                </c:pt>
                <c:pt idx="207">
                  <c:v>9.64</c:v>
                </c:pt>
                <c:pt idx="208">
                  <c:v>14.43</c:v>
                </c:pt>
                <c:pt idx="209">
                  <c:v>9.16</c:v>
                </c:pt>
                <c:pt idx="210">
                  <c:v>4.59</c:v>
                </c:pt>
                <c:pt idx="211">
                  <c:v>6.72</c:v>
                </c:pt>
                <c:pt idx="212">
                  <c:v>15.03</c:v>
                </c:pt>
                <c:pt idx="213">
                  <c:v>3.76</c:v>
                </c:pt>
                <c:pt idx="214">
                  <c:v>12.92</c:v>
                </c:pt>
                <c:pt idx="215">
                  <c:v>9.5299999999999994</c:v>
                </c:pt>
                <c:pt idx="216">
                  <c:v>9.93</c:v>
                </c:pt>
                <c:pt idx="217">
                  <c:v>8.65</c:v>
                </c:pt>
                <c:pt idx="218">
                  <c:v>5.98</c:v>
                </c:pt>
                <c:pt idx="219">
                  <c:v>7.79</c:v>
                </c:pt>
                <c:pt idx="220">
                  <c:v>13.35</c:v>
                </c:pt>
                <c:pt idx="221">
                  <c:v>2.4700000000000002</c:v>
                </c:pt>
                <c:pt idx="222">
                  <c:v>11.69</c:v>
                </c:pt>
                <c:pt idx="223">
                  <c:v>6.29</c:v>
                </c:pt>
                <c:pt idx="224">
                  <c:v>28.28</c:v>
                </c:pt>
                <c:pt idx="225">
                  <c:v>21.02</c:v>
                </c:pt>
                <c:pt idx="226">
                  <c:v>4.8099999999999996</c:v>
                </c:pt>
                <c:pt idx="227">
                  <c:v>7.85</c:v>
                </c:pt>
                <c:pt idx="228">
                  <c:v>23.29</c:v>
                </c:pt>
                <c:pt idx="229">
                  <c:v>7.79</c:v>
                </c:pt>
                <c:pt idx="230">
                  <c:v>20.34</c:v>
                </c:pt>
                <c:pt idx="231">
                  <c:v>9.4499999999999993</c:v>
                </c:pt>
                <c:pt idx="232">
                  <c:v>13.98</c:v>
                </c:pt>
                <c:pt idx="233">
                  <c:v>14.1</c:v>
                </c:pt>
                <c:pt idx="234">
                  <c:v>18.059999999999999</c:v>
                </c:pt>
                <c:pt idx="235">
                  <c:v>7.37</c:v>
                </c:pt>
                <c:pt idx="236">
                  <c:v>4.7</c:v>
                </c:pt>
                <c:pt idx="237">
                  <c:v>3.73</c:v>
                </c:pt>
                <c:pt idx="238">
                  <c:v>6.27</c:v>
                </c:pt>
                <c:pt idx="239">
                  <c:v>4.21</c:v>
                </c:pt>
                <c:pt idx="240">
                  <c:v>10.88</c:v>
                </c:pt>
                <c:pt idx="241">
                  <c:v>19.37</c:v>
                </c:pt>
                <c:pt idx="242">
                  <c:v>17.27</c:v>
                </c:pt>
                <c:pt idx="243">
                  <c:v>15.12</c:v>
                </c:pt>
                <c:pt idx="244">
                  <c:v>17.93</c:v>
                </c:pt>
                <c:pt idx="245">
                  <c:v>17.09</c:v>
                </c:pt>
                <c:pt idx="246">
                  <c:v>19.52</c:v>
                </c:pt>
                <c:pt idx="247">
                  <c:v>5.49</c:v>
                </c:pt>
                <c:pt idx="248">
                  <c:v>12.03</c:v>
                </c:pt>
                <c:pt idx="249">
                  <c:v>12.27</c:v>
                </c:pt>
                <c:pt idx="250">
                  <c:v>12.34</c:v>
                </c:pt>
                <c:pt idx="251">
                  <c:v>10.59</c:v>
                </c:pt>
                <c:pt idx="252">
                  <c:v>14.44</c:v>
                </c:pt>
                <c:pt idx="253">
                  <c:v>9.8000000000000007</c:v>
                </c:pt>
                <c:pt idx="254">
                  <c:v>14.13</c:v>
                </c:pt>
                <c:pt idx="255">
                  <c:v>14.81</c:v>
                </c:pt>
                <c:pt idx="256">
                  <c:v>18.03</c:v>
                </c:pt>
                <c:pt idx="257">
                  <c:v>16.350000000000001</c:v>
                </c:pt>
                <c:pt idx="258">
                  <c:v>10.58</c:v>
                </c:pt>
                <c:pt idx="259">
                  <c:v>15.7</c:v>
                </c:pt>
                <c:pt idx="260">
                  <c:v>6.58</c:v>
                </c:pt>
                <c:pt idx="261">
                  <c:v>19.78</c:v>
                </c:pt>
                <c:pt idx="262">
                  <c:v>16.3</c:v>
                </c:pt>
                <c:pt idx="263">
                  <c:v>6.87</c:v>
                </c:pt>
                <c:pt idx="264">
                  <c:v>17.64</c:v>
                </c:pt>
                <c:pt idx="265">
                  <c:v>14.33</c:v>
                </c:pt>
                <c:pt idx="266">
                  <c:v>27.26</c:v>
                </c:pt>
                <c:pt idx="267">
                  <c:v>15.1</c:v>
                </c:pt>
                <c:pt idx="268">
                  <c:v>18.07</c:v>
                </c:pt>
                <c:pt idx="269">
                  <c:v>6.92</c:v>
                </c:pt>
                <c:pt idx="270">
                  <c:v>15.17</c:v>
                </c:pt>
                <c:pt idx="271">
                  <c:v>21.24</c:v>
                </c:pt>
                <c:pt idx="272">
                  <c:v>7.6</c:v>
                </c:pt>
                <c:pt idx="273">
                  <c:v>5.49</c:v>
                </c:pt>
                <c:pt idx="274">
                  <c:v>6.21</c:v>
                </c:pt>
                <c:pt idx="275">
                  <c:v>8.7899999999999991</c:v>
                </c:pt>
                <c:pt idx="276">
                  <c:v>11.41</c:v>
                </c:pt>
                <c:pt idx="277">
                  <c:v>5.5</c:v>
                </c:pt>
                <c:pt idx="278">
                  <c:v>13.27</c:v>
                </c:pt>
                <c:pt idx="279">
                  <c:v>29.29</c:v>
                </c:pt>
                <c:pt idx="280">
                  <c:v>4.5</c:v>
                </c:pt>
                <c:pt idx="281">
                  <c:v>17.190000000000001</c:v>
                </c:pt>
                <c:pt idx="282">
                  <c:v>21.08</c:v>
                </c:pt>
                <c:pt idx="283">
                  <c:v>17.100000000000001</c:v>
                </c:pt>
                <c:pt idx="284">
                  <c:v>10.29</c:v>
                </c:pt>
                <c:pt idx="285">
                  <c:v>10.11</c:v>
                </c:pt>
                <c:pt idx="286">
                  <c:v>5.25</c:v>
                </c:pt>
                <c:pt idx="287">
                  <c:v>17.27</c:v>
                </c:pt>
                <c:pt idx="288">
                  <c:v>15.39</c:v>
                </c:pt>
                <c:pt idx="289">
                  <c:v>26.42</c:v>
                </c:pt>
                <c:pt idx="290">
                  <c:v>12.4</c:v>
                </c:pt>
                <c:pt idx="291">
                  <c:v>19.149999999999999</c:v>
                </c:pt>
                <c:pt idx="292">
                  <c:v>6.57</c:v>
                </c:pt>
                <c:pt idx="293">
                  <c:v>2.96</c:v>
                </c:pt>
                <c:pt idx="294">
                  <c:v>6.75</c:v>
                </c:pt>
                <c:pt idx="295">
                  <c:v>29.93</c:v>
                </c:pt>
                <c:pt idx="296">
                  <c:v>16.14</c:v>
                </c:pt>
                <c:pt idx="297">
                  <c:v>17.28</c:v>
                </c:pt>
                <c:pt idx="298">
                  <c:v>14.79</c:v>
                </c:pt>
                <c:pt idx="299">
                  <c:v>8.0500000000000007</c:v>
                </c:pt>
                <c:pt idx="300">
                  <c:v>9.25</c:v>
                </c:pt>
                <c:pt idx="301">
                  <c:v>21.32</c:v>
                </c:pt>
                <c:pt idx="302">
                  <c:v>15.79</c:v>
                </c:pt>
                <c:pt idx="303">
                  <c:v>30.81</c:v>
                </c:pt>
                <c:pt idx="304">
                  <c:v>14.66</c:v>
                </c:pt>
                <c:pt idx="305">
                  <c:v>7.14</c:v>
                </c:pt>
                <c:pt idx="306">
                  <c:v>9.14</c:v>
                </c:pt>
                <c:pt idx="307">
                  <c:v>13.65</c:v>
                </c:pt>
                <c:pt idx="308">
                  <c:v>10.45</c:v>
                </c:pt>
                <c:pt idx="309">
                  <c:v>6.15</c:v>
                </c:pt>
                <c:pt idx="310">
                  <c:v>5.68</c:v>
                </c:pt>
                <c:pt idx="311">
                  <c:v>6.65</c:v>
                </c:pt>
                <c:pt idx="312">
                  <c:v>13.99</c:v>
                </c:pt>
                <c:pt idx="313">
                  <c:v>29.68</c:v>
                </c:pt>
                <c:pt idx="314">
                  <c:v>18.329999999999998</c:v>
                </c:pt>
                <c:pt idx="315">
                  <c:v>12.04</c:v>
                </c:pt>
                <c:pt idx="316">
                  <c:v>10.210000000000001</c:v>
                </c:pt>
                <c:pt idx="317">
                  <c:v>1.73</c:v>
                </c:pt>
                <c:pt idx="318">
                  <c:v>30.81</c:v>
                </c:pt>
                <c:pt idx="319">
                  <c:v>10.3</c:v>
                </c:pt>
                <c:pt idx="320">
                  <c:v>7.6</c:v>
                </c:pt>
                <c:pt idx="321">
                  <c:v>10.27</c:v>
                </c:pt>
                <c:pt idx="322">
                  <c:v>18.059999999999999</c:v>
                </c:pt>
                <c:pt idx="323">
                  <c:v>9.5</c:v>
                </c:pt>
                <c:pt idx="324">
                  <c:v>20.32</c:v>
                </c:pt>
                <c:pt idx="325">
                  <c:v>20.85</c:v>
                </c:pt>
                <c:pt idx="326">
                  <c:v>11.65</c:v>
                </c:pt>
                <c:pt idx="327">
                  <c:v>15.84</c:v>
                </c:pt>
                <c:pt idx="328">
                  <c:v>4.45</c:v>
                </c:pt>
                <c:pt idx="329">
                  <c:v>8.51</c:v>
                </c:pt>
                <c:pt idx="330">
                  <c:v>4.5599999999999996</c:v>
                </c:pt>
                <c:pt idx="331">
                  <c:v>19.010000000000002</c:v>
                </c:pt>
                <c:pt idx="332">
                  <c:v>14.27</c:v>
                </c:pt>
                <c:pt idx="333">
                  <c:v>18.13</c:v>
                </c:pt>
                <c:pt idx="334">
                  <c:v>16.22</c:v>
                </c:pt>
                <c:pt idx="335">
                  <c:v>7.53</c:v>
                </c:pt>
                <c:pt idx="336">
                  <c:v>14.65</c:v>
                </c:pt>
                <c:pt idx="337">
                  <c:v>6.43</c:v>
                </c:pt>
                <c:pt idx="338">
                  <c:v>6.53</c:v>
                </c:pt>
                <c:pt idx="339">
                  <c:v>4.63</c:v>
                </c:pt>
                <c:pt idx="340">
                  <c:v>5.91</c:v>
                </c:pt>
                <c:pt idx="341">
                  <c:v>12.43</c:v>
                </c:pt>
                <c:pt idx="342">
                  <c:v>34.369999999999997</c:v>
                </c:pt>
                <c:pt idx="343">
                  <c:v>11.97</c:v>
                </c:pt>
                <c:pt idx="344">
                  <c:v>17.11</c:v>
                </c:pt>
                <c:pt idx="345">
                  <c:v>13.44</c:v>
                </c:pt>
                <c:pt idx="346">
                  <c:v>8.44</c:v>
                </c:pt>
                <c:pt idx="347">
                  <c:v>7.88</c:v>
                </c:pt>
                <c:pt idx="348">
                  <c:v>4.82</c:v>
                </c:pt>
                <c:pt idx="349">
                  <c:v>16.47</c:v>
                </c:pt>
                <c:pt idx="350">
                  <c:v>19.309999999999999</c:v>
                </c:pt>
                <c:pt idx="351">
                  <c:v>16.2</c:v>
                </c:pt>
                <c:pt idx="352">
                  <c:v>23.6</c:v>
                </c:pt>
                <c:pt idx="353">
                  <c:v>5.21</c:v>
                </c:pt>
                <c:pt idx="354">
                  <c:v>14.67</c:v>
                </c:pt>
                <c:pt idx="355">
                  <c:v>8.0500000000000007</c:v>
                </c:pt>
                <c:pt idx="356">
                  <c:v>27.38</c:v>
                </c:pt>
                <c:pt idx="357">
                  <c:v>17.600000000000001</c:v>
                </c:pt>
                <c:pt idx="358">
                  <c:v>18.66</c:v>
                </c:pt>
                <c:pt idx="359">
                  <c:v>17.309999999999999</c:v>
                </c:pt>
                <c:pt idx="360">
                  <c:v>22.98</c:v>
                </c:pt>
                <c:pt idx="361">
                  <c:v>3.13</c:v>
                </c:pt>
                <c:pt idx="362">
                  <c:v>29.55</c:v>
                </c:pt>
                <c:pt idx="363">
                  <c:v>5.0999999999999996</c:v>
                </c:pt>
                <c:pt idx="364">
                  <c:v>18.850000000000001</c:v>
                </c:pt>
                <c:pt idx="365">
                  <c:v>7.2</c:v>
                </c:pt>
                <c:pt idx="366">
                  <c:v>3.01</c:v>
                </c:pt>
                <c:pt idx="367">
                  <c:v>11.98</c:v>
                </c:pt>
                <c:pt idx="368">
                  <c:v>11.32</c:v>
                </c:pt>
                <c:pt idx="369">
                  <c:v>7.56</c:v>
                </c:pt>
                <c:pt idx="370">
                  <c:v>9.42</c:v>
                </c:pt>
                <c:pt idx="371">
                  <c:v>8.61</c:v>
                </c:pt>
                <c:pt idx="372">
                  <c:v>23.09</c:v>
                </c:pt>
                <c:pt idx="373">
                  <c:v>16.96</c:v>
                </c:pt>
                <c:pt idx="374">
                  <c:v>11.66</c:v>
                </c:pt>
                <c:pt idx="375">
                  <c:v>19.690000000000001</c:v>
                </c:pt>
                <c:pt idx="376">
                  <c:v>6.62</c:v>
                </c:pt>
                <c:pt idx="377">
                  <c:v>34.770000000000003</c:v>
                </c:pt>
                <c:pt idx="378">
                  <c:v>3.7</c:v>
                </c:pt>
                <c:pt idx="379">
                  <c:v>31.99</c:v>
                </c:pt>
                <c:pt idx="380">
                  <c:v>16.899999999999999</c:v>
                </c:pt>
                <c:pt idx="381">
                  <c:v>8.23</c:v>
                </c:pt>
                <c:pt idx="382">
                  <c:v>8.01</c:v>
                </c:pt>
                <c:pt idx="383">
                  <c:v>12.26</c:v>
                </c:pt>
                <c:pt idx="384">
                  <c:v>4.32</c:v>
                </c:pt>
                <c:pt idx="385">
                  <c:v>9.4700000000000006</c:v>
                </c:pt>
                <c:pt idx="386">
                  <c:v>7.44</c:v>
                </c:pt>
                <c:pt idx="387">
                  <c:v>14.8</c:v>
                </c:pt>
                <c:pt idx="388">
                  <c:v>24.91</c:v>
                </c:pt>
                <c:pt idx="389">
                  <c:v>4.74</c:v>
                </c:pt>
                <c:pt idx="390">
                  <c:v>16.23</c:v>
                </c:pt>
                <c:pt idx="391">
                  <c:v>6.93</c:v>
                </c:pt>
                <c:pt idx="392">
                  <c:v>9.68</c:v>
                </c:pt>
                <c:pt idx="393">
                  <c:v>11.5</c:v>
                </c:pt>
                <c:pt idx="394">
                  <c:v>9.9700000000000006</c:v>
                </c:pt>
                <c:pt idx="395">
                  <c:v>6.05</c:v>
                </c:pt>
                <c:pt idx="396">
                  <c:v>17.579999999999998</c:v>
                </c:pt>
                <c:pt idx="397">
                  <c:v>26.82</c:v>
                </c:pt>
                <c:pt idx="398">
                  <c:v>13</c:v>
                </c:pt>
                <c:pt idx="399">
                  <c:v>11.74</c:v>
                </c:pt>
                <c:pt idx="400">
                  <c:v>7.83</c:v>
                </c:pt>
                <c:pt idx="401">
                  <c:v>15.17</c:v>
                </c:pt>
                <c:pt idx="402">
                  <c:v>22.88</c:v>
                </c:pt>
                <c:pt idx="403">
                  <c:v>14.09</c:v>
                </c:pt>
                <c:pt idx="404">
                  <c:v>17.79</c:v>
                </c:pt>
                <c:pt idx="405">
                  <c:v>15.71</c:v>
                </c:pt>
                <c:pt idx="406">
                  <c:v>7.73</c:v>
                </c:pt>
                <c:pt idx="407">
                  <c:v>18.8</c:v>
                </c:pt>
                <c:pt idx="408">
                  <c:v>3.81</c:v>
                </c:pt>
                <c:pt idx="409">
                  <c:v>23.98</c:v>
                </c:pt>
                <c:pt idx="410">
                  <c:v>13.61</c:v>
                </c:pt>
                <c:pt idx="411">
                  <c:v>13.83</c:v>
                </c:pt>
                <c:pt idx="412">
                  <c:v>20.309999999999999</c:v>
                </c:pt>
                <c:pt idx="413">
                  <c:v>7.51</c:v>
                </c:pt>
                <c:pt idx="414">
                  <c:v>12.6</c:v>
                </c:pt>
                <c:pt idx="415">
                  <c:v>10.42</c:v>
                </c:pt>
                <c:pt idx="416">
                  <c:v>7.34</c:v>
                </c:pt>
                <c:pt idx="417">
                  <c:v>3.76</c:v>
                </c:pt>
                <c:pt idx="418">
                  <c:v>21.14</c:v>
                </c:pt>
                <c:pt idx="419">
                  <c:v>12.93</c:v>
                </c:pt>
                <c:pt idx="420">
                  <c:v>25.41</c:v>
                </c:pt>
                <c:pt idx="421">
                  <c:v>18.350000000000001</c:v>
                </c:pt>
                <c:pt idx="422">
                  <c:v>24.1</c:v>
                </c:pt>
                <c:pt idx="423">
                  <c:v>5.33</c:v>
                </c:pt>
                <c:pt idx="424">
                  <c:v>21.22</c:v>
                </c:pt>
                <c:pt idx="425">
                  <c:v>11.28</c:v>
                </c:pt>
                <c:pt idx="426">
                  <c:v>10.5</c:v>
                </c:pt>
                <c:pt idx="427">
                  <c:v>21.78</c:v>
                </c:pt>
                <c:pt idx="428">
                  <c:v>9.67</c:v>
                </c:pt>
                <c:pt idx="429">
                  <c:v>22.74</c:v>
                </c:pt>
                <c:pt idx="430">
                  <c:v>17.600000000000001</c:v>
                </c:pt>
                <c:pt idx="431">
                  <c:v>21.45</c:v>
                </c:pt>
                <c:pt idx="432">
                  <c:v>4.1399999999999997</c:v>
                </c:pt>
                <c:pt idx="433">
                  <c:v>10.15</c:v>
                </c:pt>
                <c:pt idx="434">
                  <c:v>18.14</c:v>
                </c:pt>
                <c:pt idx="435">
                  <c:v>13.28</c:v>
                </c:pt>
                <c:pt idx="436">
                  <c:v>7.01</c:v>
                </c:pt>
                <c:pt idx="437">
                  <c:v>15.94</c:v>
                </c:pt>
                <c:pt idx="438">
                  <c:v>3.56</c:v>
                </c:pt>
                <c:pt idx="439">
                  <c:v>3.95</c:v>
                </c:pt>
                <c:pt idx="440">
                  <c:v>20.45</c:v>
                </c:pt>
                <c:pt idx="441">
                  <c:v>4.8499999999999996</c:v>
                </c:pt>
                <c:pt idx="442">
                  <c:v>9.8800000000000008</c:v>
                </c:pt>
                <c:pt idx="443">
                  <c:v>3.53</c:v>
                </c:pt>
                <c:pt idx="444">
                  <c:v>8.16</c:v>
                </c:pt>
                <c:pt idx="445">
                  <c:v>7.74</c:v>
                </c:pt>
                <c:pt idx="446">
                  <c:v>5.89</c:v>
                </c:pt>
                <c:pt idx="447">
                  <c:v>29.05</c:v>
                </c:pt>
                <c:pt idx="448">
                  <c:v>37.97</c:v>
                </c:pt>
                <c:pt idx="449">
                  <c:v>26.77</c:v>
                </c:pt>
                <c:pt idx="450">
                  <c:v>2.87</c:v>
                </c:pt>
                <c:pt idx="451">
                  <c:v>5.12</c:v>
                </c:pt>
                <c:pt idx="452">
                  <c:v>13.34</c:v>
                </c:pt>
                <c:pt idx="453">
                  <c:v>9.74</c:v>
                </c:pt>
                <c:pt idx="454">
                  <c:v>12.01</c:v>
                </c:pt>
                <c:pt idx="455">
                  <c:v>2.97</c:v>
                </c:pt>
                <c:pt idx="456">
                  <c:v>7.18</c:v>
                </c:pt>
                <c:pt idx="457">
                  <c:v>14.59</c:v>
                </c:pt>
                <c:pt idx="458">
                  <c:v>9.59</c:v>
                </c:pt>
                <c:pt idx="459">
                  <c:v>10.130000000000001</c:v>
                </c:pt>
                <c:pt idx="460">
                  <c:v>7.43</c:v>
                </c:pt>
                <c:pt idx="461">
                  <c:v>16.29</c:v>
                </c:pt>
                <c:pt idx="462">
                  <c:v>3.33</c:v>
                </c:pt>
                <c:pt idx="463">
                  <c:v>18.13</c:v>
                </c:pt>
                <c:pt idx="464">
                  <c:v>5.39</c:v>
                </c:pt>
                <c:pt idx="465">
                  <c:v>3.59</c:v>
                </c:pt>
                <c:pt idx="466">
                  <c:v>16.21</c:v>
                </c:pt>
                <c:pt idx="467">
                  <c:v>26.45</c:v>
                </c:pt>
                <c:pt idx="468">
                  <c:v>5.68</c:v>
                </c:pt>
                <c:pt idx="469">
                  <c:v>12.12</c:v>
                </c:pt>
                <c:pt idx="470">
                  <c:v>11.72</c:v>
                </c:pt>
                <c:pt idx="471">
                  <c:v>5.08</c:v>
                </c:pt>
                <c:pt idx="472">
                  <c:v>4.6900000000000004</c:v>
                </c:pt>
                <c:pt idx="473">
                  <c:v>9.5500000000000007</c:v>
                </c:pt>
                <c:pt idx="474">
                  <c:v>23.79</c:v>
                </c:pt>
                <c:pt idx="475">
                  <c:v>2.98</c:v>
                </c:pt>
                <c:pt idx="476">
                  <c:v>12.43</c:v>
                </c:pt>
                <c:pt idx="477">
                  <c:v>5.9</c:v>
                </c:pt>
                <c:pt idx="478">
                  <c:v>5.98</c:v>
                </c:pt>
                <c:pt idx="479">
                  <c:v>8.94</c:v>
                </c:pt>
                <c:pt idx="480">
                  <c:v>4.9800000000000004</c:v>
                </c:pt>
                <c:pt idx="481">
                  <c:v>21.52</c:v>
                </c:pt>
                <c:pt idx="482">
                  <c:v>18.760000000000002</c:v>
                </c:pt>
                <c:pt idx="483">
                  <c:v>24.56</c:v>
                </c:pt>
                <c:pt idx="484">
                  <c:v>12.03</c:v>
                </c:pt>
                <c:pt idx="485">
                  <c:v>13.09</c:v>
                </c:pt>
                <c:pt idx="486">
                  <c:v>14.98</c:v>
                </c:pt>
                <c:pt idx="487">
                  <c:v>12.14</c:v>
                </c:pt>
                <c:pt idx="488">
                  <c:v>25.68</c:v>
                </c:pt>
                <c:pt idx="489">
                  <c:v>17.920000000000002</c:v>
                </c:pt>
                <c:pt idx="490">
                  <c:v>5.81</c:v>
                </c:pt>
                <c:pt idx="491">
                  <c:v>14</c:v>
                </c:pt>
                <c:pt idx="492">
                  <c:v>10.53</c:v>
                </c:pt>
                <c:pt idx="493">
                  <c:v>5.52</c:v>
                </c:pt>
                <c:pt idx="494">
                  <c:v>19.88</c:v>
                </c:pt>
                <c:pt idx="495">
                  <c:v>30.59</c:v>
                </c:pt>
                <c:pt idx="496">
                  <c:v>13.15</c:v>
                </c:pt>
                <c:pt idx="497">
                  <c:v>5.99</c:v>
                </c:pt>
                <c:pt idx="498">
                  <c:v>13.44</c:v>
                </c:pt>
                <c:pt idx="499">
                  <c:v>12.13</c:v>
                </c:pt>
                <c:pt idx="500">
                  <c:v>23.98</c:v>
                </c:pt>
                <c:pt idx="501">
                  <c:v>8.1</c:v>
                </c:pt>
                <c:pt idx="502">
                  <c:v>9.08</c:v>
                </c:pt>
                <c:pt idx="503">
                  <c:v>16.510000000000002</c:v>
                </c:pt>
                <c:pt idx="504">
                  <c:v>4.08</c:v>
                </c:pt>
                <c:pt idx="505">
                  <c:v>5.33</c:v>
                </c:pt>
              </c:numCache>
            </c:numRef>
          </c:xVal>
          <c:yVal>
            <c:numRef>
              <c:f>hosingdata_analysis!$O$37:$O$542</c:f>
              <c:numCache>
                <c:formatCode>General</c:formatCode>
                <c:ptCount val="506"/>
                <c:pt idx="0">
                  <c:v>22.718066074784353</c:v>
                </c:pt>
                <c:pt idx="1">
                  <c:v>19.284903872926556</c:v>
                </c:pt>
                <c:pt idx="2">
                  <c:v>19.340896163267807</c:v>
                </c:pt>
                <c:pt idx="3">
                  <c:v>19.552902810580896</c:v>
                </c:pt>
                <c:pt idx="4">
                  <c:v>6.1477985203212935</c:v>
                </c:pt>
                <c:pt idx="5">
                  <c:v>12.979487807352569</c:v>
                </c:pt>
                <c:pt idx="6">
                  <c:v>21.862763906305549</c:v>
                </c:pt>
                <c:pt idx="7">
                  <c:v>29.071943076900823</c:v>
                </c:pt>
                <c:pt idx="8">
                  <c:v>30.361483581462515</c:v>
                </c:pt>
                <c:pt idx="9">
                  <c:v>14.374785228367942</c:v>
                </c:pt>
                <c:pt idx="10">
                  <c:v>6.4519856981267729</c:v>
                </c:pt>
                <c:pt idx="11">
                  <c:v>32.399532502637442</c:v>
                </c:pt>
                <c:pt idx="12">
                  <c:v>18.740485001510926</c:v>
                </c:pt>
                <c:pt idx="13">
                  <c:v>19.772036695318697</c:v>
                </c:pt>
                <c:pt idx="14">
                  <c:v>37.51109239023225</c:v>
                </c:pt>
                <c:pt idx="15">
                  <c:v>22.455807263536208</c:v>
                </c:pt>
                <c:pt idx="16">
                  <c:v>28.94275871275104</c:v>
                </c:pt>
                <c:pt idx="17">
                  <c:v>32.798872318660337</c:v>
                </c:pt>
                <c:pt idx="18">
                  <c:v>8.8110573622146475</c:v>
                </c:pt>
                <c:pt idx="19">
                  <c:v>24.429823483247699</c:v>
                </c:pt>
                <c:pt idx="20">
                  <c:v>20.534815995890447</c:v>
                </c:pt>
                <c:pt idx="21">
                  <c:v>27.627426095035887</c:v>
                </c:pt>
                <c:pt idx="22">
                  <c:v>37.071483920203377</c:v>
                </c:pt>
                <c:pt idx="23">
                  <c:v>13.3989126129689</c:v>
                </c:pt>
                <c:pt idx="24">
                  <c:v>8.5149902034330367</c:v>
                </c:pt>
                <c:pt idx="25">
                  <c:v>13.36660810963739</c:v>
                </c:pt>
                <c:pt idx="26">
                  <c:v>35.562268569668198</c:v>
                </c:pt>
                <c:pt idx="27">
                  <c:v>26.127966806595758</c:v>
                </c:pt>
                <c:pt idx="28">
                  <c:v>25.219425539207716</c:v>
                </c:pt>
                <c:pt idx="29">
                  <c:v>26.913958393599053</c:v>
                </c:pt>
                <c:pt idx="30">
                  <c:v>18.931926181669422</c:v>
                </c:pt>
                <c:pt idx="31">
                  <c:v>30.77159448512348</c:v>
                </c:pt>
                <c:pt idx="32">
                  <c:v>30.831106227424431</c:v>
                </c:pt>
                <c:pt idx="33">
                  <c:v>15.820893351719761</c:v>
                </c:pt>
                <c:pt idx="34">
                  <c:v>39.317923930798308</c:v>
                </c:pt>
                <c:pt idx="35">
                  <c:v>20.335783642583113</c:v>
                </c:pt>
                <c:pt idx="36">
                  <c:v>19.108541438764913</c:v>
                </c:pt>
                <c:pt idx="37">
                  <c:v>16.522716313369244</c:v>
                </c:pt>
                <c:pt idx="38">
                  <c:v>21.325290391650192</c:v>
                </c:pt>
                <c:pt idx="39">
                  <c:v>27.293759384044375</c:v>
                </c:pt>
                <c:pt idx="40">
                  <c:v>27.119019396048717</c:v>
                </c:pt>
                <c:pt idx="41">
                  <c:v>17.740610645315783</c:v>
                </c:pt>
                <c:pt idx="42">
                  <c:v>13.814838966995223</c:v>
                </c:pt>
                <c:pt idx="43">
                  <c:v>25.594134745733712</c:v>
                </c:pt>
                <c:pt idx="44">
                  <c:v>18.512476092921652</c:v>
                </c:pt>
                <c:pt idx="45">
                  <c:v>13.042347874621832</c:v>
                </c:pt>
                <c:pt idx="46">
                  <c:v>25.545802460524452</c:v>
                </c:pt>
                <c:pt idx="47">
                  <c:v>19.205480573953096</c:v>
                </c:pt>
                <c:pt idx="48">
                  <c:v>20.103759227359813</c:v>
                </c:pt>
                <c:pt idx="49">
                  <c:v>10.831623241057144</c:v>
                </c:pt>
                <c:pt idx="50">
                  <c:v>27.362669985236632</c:v>
                </c:pt>
                <c:pt idx="51">
                  <c:v>27.20340971886068</c:v>
                </c:pt>
                <c:pt idx="52">
                  <c:v>15.223082976881003</c:v>
                </c:pt>
                <c:pt idx="53">
                  <c:v>37.494473899695137</c:v>
                </c:pt>
                <c:pt idx="54">
                  <c:v>14.520793839061669</c:v>
                </c:pt>
                <c:pt idx="55">
                  <c:v>22.202188867535565</c:v>
                </c:pt>
                <c:pt idx="56">
                  <c:v>20.430255909460634</c:v>
                </c:pt>
                <c:pt idx="57">
                  <c:v>20.319118543222839</c:v>
                </c:pt>
                <c:pt idx="58">
                  <c:v>23.972222848689498</c:v>
                </c:pt>
                <c:pt idx="59">
                  <c:v>22.302955329512798</c:v>
                </c:pt>
                <c:pt idx="60">
                  <c:v>20.612494139847922</c:v>
                </c:pt>
                <c:pt idx="61">
                  <c:v>34.446340892853243</c:v>
                </c:pt>
                <c:pt idx="62">
                  <c:v>17.872580396884924</c:v>
                </c:pt>
                <c:pt idx="63">
                  <c:v>21.429393054257105</c:v>
                </c:pt>
                <c:pt idx="64">
                  <c:v>24.78867379099762</c:v>
                </c:pt>
                <c:pt idx="65">
                  <c:v>43.189498436970105</c:v>
                </c:pt>
                <c:pt idx="66">
                  <c:v>19.600026701987392</c:v>
                </c:pt>
                <c:pt idx="67">
                  <c:v>20.061915661891021</c:v>
                </c:pt>
                <c:pt idx="68">
                  <c:v>22.86952447434804</c:v>
                </c:pt>
                <c:pt idx="69">
                  <c:v>28.642442366263772</c:v>
                </c:pt>
                <c:pt idx="70">
                  <c:v>26.035762968388919</c:v>
                </c:pt>
                <c:pt idx="71">
                  <c:v>12.706096993181522</c:v>
                </c:pt>
                <c:pt idx="72">
                  <c:v>14.324866319042556</c:v>
                </c:pt>
                <c:pt idx="73">
                  <c:v>32.719871558075475</c:v>
                </c:pt>
                <c:pt idx="74">
                  <c:v>26.402739552736506</c:v>
                </c:pt>
                <c:pt idx="75">
                  <c:v>22.977180317148623</c:v>
                </c:pt>
                <c:pt idx="76">
                  <c:v>11.455117589956075</c:v>
                </c:pt>
                <c:pt idx="77">
                  <c:v>15.832881291786689</c:v>
                </c:pt>
                <c:pt idx="78">
                  <c:v>28.547941168159547</c:v>
                </c:pt>
                <c:pt idx="79">
                  <c:v>18.059232945802702</c:v>
                </c:pt>
                <c:pt idx="80">
                  <c:v>22.489447908157118</c:v>
                </c:pt>
                <c:pt idx="81">
                  <c:v>27.655850802057333</c:v>
                </c:pt>
                <c:pt idx="82">
                  <c:v>23.468788663071322</c:v>
                </c:pt>
                <c:pt idx="83">
                  <c:v>25.999809100735995</c:v>
                </c:pt>
                <c:pt idx="84">
                  <c:v>27.402084137610714</c:v>
                </c:pt>
                <c:pt idx="85">
                  <c:v>30.100107449038241</c:v>
                </c:pt>
                <c:pt idx="86">
                  <c:v>24.856869781555506</c:v>
                </c:pt>
                <c:pt idx="87">
                  <c:v>20.23150811385505</c:v>
                </c:pt>
                <c:pt idx="88">
                  <c:v>30.5675967186016</c:v>
                </c:pt>
                <c:pt idx="89">
                  <c:v>21.775379871488731</c:v>
                </c:pt>
                <c:pt idx="90">
                  <c:v>23.800729022091584</c:v>
                </c:pt>
                <c:pt idx="91">
                  <c:v>35.456652419827776</c:v>
                </c:pt>
                <c:pt idx="92">
                  <c:v>37.166313308351413</c:v>
                </c:pt>
                <c:pt idx="93">
                  <c:v>23.682847115427762</c:v>
                </c:pt>
                <c:pt idx="94">
                  <c:v>25.504997163713629</c:v>
                </c:pt>
                <c:pt idx="95">
                  <c:v>10.890167780948568</c:v>
                </c:pt>
                <c:pt idx="96">
                  <c:v>28.881910224002318</c:v>
                </c:pt>
                <c:pt idx="97">
                  <c:v>11.80578387153035</c:v>
                </c:pt>
                <c:pt idx="98">
                  <c:v>13.707563692106742</c:v>
                </c:pt>
                <c:pt idx="99">
                  <c:v>28.40576968208406</c:v>
                </c:pt>
                <c:pt idx="100">
                  <c:v>19.412910950901949</c:v>
                </c:pt>
                <c:pt idx="101">
                  <c:v>15.463976546439831</c:v>
                </c:pt>
                <c:pt idx="102">
                  <c:v>16.59488461738415</c:v>
                </c:pt>
                <c:pt idx="103">
                  <c:v>19.048605332483206</c:v>
                </c:pt>
                <c:pt idx="104">
                  <c:v>21.916320710534748</c:v>
                </c:pt>
                <c:pt idx="105">
                  <c:v>14.78359640986454</c:v>
                </c:pt>
                <c:pt idx="106">
                  <c:v>12.876337901958168</c:v>
                </c:pt>
                <c:pt idx="107">
                  <c:v>25.56752769365308</c:v>
                </c:pt>
                <c:pt idx="108">
                  <c:v>24.079891495763697</c:v>
                </c:pt>
                <c:pt idx="109">
                  <c:v>21.281525353211315</c:v>
                </c:pt>
                <c:pt idx="110">
                  <c:v>15.833313007596361</c:v>
                </c:pt>
                <c:pt idx="111">
                  <c:v>25.817832368947759</c:v>
                </c:pt>
                <c:pt idx="112">
                  <c:v>19.283482050090221</c:v>
                </c:pt>
                <c:pt idx="113">
                  <c:v>21.174181054134355</c:v>
                </c:pt>
                <c:pt idx="114">
                  <c:v>8.2238668679278586</c:v>
                </c:pt>
                <c:pt idx="115">
                  <c:v>25.172088812641107</c:v>
                </c:pt>
                <c:pt idx="116">
                  <c:v>12.035853427474231</c:v>
                </c:pt>
                <c:pt idx="117">
                  <c:v>28.607036488728095</c:v>
                </c:pt>
                <c:pt idx="118">
                  <c:v>18.126952390266062</c:v>
                </c:pt>
                <c:pt idx="119">
                  <c:v>21.084935550630973</c:v>
                </c:pt>
                <c:pt idx="120">
                  <c:v>18.521771321516269</c:v>
                </c:pt>
                <c:pt idx="121">
                  <c:v>25.378892377693411</c:v>
                </c:pt>
                <c:pt idx="122">
                  <c:v>23.77456655964637</c:v>
                </c:pt>
                <c:pt idx="123">
                  <c:v>35.114545872622429</c:v>
                </c:pt>
                <c:pt idx="124">
                  <c:v>13.361416107105363</c:v>
                </c:pt>
                <c:pt idx="125">
                  <c:v>34.215102253700309</c:v>
                </c:pt>
                <c:pt idx="126">
                  <c:v>21.288313098470837</c:v>
                </c:pt>
                <c:pt idx="127">
                  <c:v>28.020564138691572</c:v>
                </c:pt>
                <c:pt idx="128">
                  <c:v>35.83397546861692</c:v>
                </c:pt>
                <c:pt idx="129">
                  <c:v>32.112607714019184</c:v>
                </c:pt>
                <c:pt idx="130">
                  <c:v>22.690347963777437</c:v>
                </c:pt>
                <c:pt idx="131">
                  <c:v>22.428173731801493</c:v>
                </c:pt>
                <c:pt idx="132">
                  <c:v>19.547372850961622</c:v>
                </c:pt>
                <c:pt idx="133">
                  <c:v>28.355187127088264</c:v>
                </c:pt>
                <c:pt idx="134">
                  <c:v>25.273800816856991</c:v>
                </c:pt>
                <c:pt idx="135">
                  <c:v>16.328575600536055</c:v>
                </c:pt>
                <c:pt idx="136">
                  <c:v>34.331231859586296</c:v>
                </c:pt>
                <c:pt idx="137">
                  <c:v>33.109198061646715</c:v>
                </c:pt>
                <c:pt idx="138">
                  <c:v>16.336327793195366</c:v>
                </c:pt>
                <c:pt idx="139">
                  <c:v>23.987428564909361</c:v>
                </c:pt>
                <c:pt idx="140">
                  <c:v>14.369948254881779</c:v>
                </c:pt>
                <c:pt idx="141">
                  <c:v>26.525867437930625</c:v>
                </c:pt>
                <c:pt idx="142">
                  <c:v>24.784566737932835</c:v>
                </c:pt>
                <c:pt idx="143">
                  <c:v>24.12007890916453</c:v>
                </c:pt>
                <c:pt idx="144">
                  <c:v>30.643939064854205</c:v>
                </c:pt>
                <c:pt idx="145">
                  <c:v>15.820820579631304</c:v>
                </c:pt>
                <c:pt idx="146">
                  <c:v>32.411991465602036</c:v>
                </c:pt>
                <c:pt idx="147">
                  <c:v>14.055732851034589</c:v>
                </c:pt>
                <c:pt idx="148">
                  <c:v>30.768317923137165</c:v>
                </c:pt>
                <c:pt idx="149">
                  <c:v>24.727449776436778</c:v>
                </c:pt>
                <c:pt idx="150">
                  <c:v>24.290702769396876</c:v>
                </c:pt>
                <c:pt idx="151">
                  <c:v>6.8956236258597183</c:v>
                </c:pt>
                <c:pt idx="152">
                  <c:v>18.588383967695151</c:v>
                </c:pt>
                <c:pt idx="153">
                  <c:v>3.9888550829958973</c:v>
                </c:pt>
                <c:pt idx="154">
                  <c:v>15.280001330376095</c:v>
                </c:pt>
                <c:pt idx="155">
                  <c:v>16.345906466575414</c:v>
                </c:pt>
                <c:pt idx="156">
                  <c:v>18.228468043026648</c:v>
                </c:pt>
                <c:pt idx="157">
                  <c:v>40.557658444580461</c:v>
                </c:pt>
                <c:pt idx="158">
                  <c:v>26.603347747620713</c:v>
                </c:pt>
                <c:pt idx="159">
                  <c:v>25.117834011377244</c:v>
                </c:pt>
                <c:pt idx="160">
                  <c:v>28.427170565976283</c:v>
                </c:pt>
                <c:pt idx="161">
                  <c:v>8.0662619298699578</c:v>
                </c:pt>
                <c:pt idx="162">
                  <c:v>26.994860862319726</c:v>
                </c:pt>
                <c:pt idx="163">
                  <c:v>21.325361043998562</c:v>
                </c:pt>
                <c:pt idx="164">
                  <c:v>25.481200570924166</c:v>
                </c:pt>
                <c:pt idx="165">
                  <c:v>33.424767220315559</c:v>
                </c:pt>
                <c:pt idx="166">
                  <c:v>9.9237497596625879</c:v>
                </c:pt>
                <c:pt idx="167">
                  <c:v>29.113098440926169</c:v>
                </c:pt>
                <c:pt idx="168">
                  <c:v>32.922315680024802</c:v>
                </c:pt>
                <c:pt idx="169">
                  <c:v>4.8675110227661023</c:v>
                </c:pt>
                <c:pt idx="170">
                  <c:v>24.049018091157723</c:v>
                </c:pt>
                <c:pt idx="171">
                  <c:v>20.304457827468184</c:v>
                </c:pt>
                <c:pt idx="172">
                  <c:v>16.448814747716149</c:v>
                </c:pt>
                <c:pt idx="173">
                  <c:v>40.839557496249753</c:v>
                </c:pt>
                <c:pt idx="174">
                  <c:v>30.351926557923665</c:v>
                </c:pt>
                <c:pt idx="175">
                  <c:v>25.530565115204176</c:v>
                </c:pt>
                <c:pt idx="176">
                  <c:v>14.62617624181553</c:v>
                </c:pt>
                <c:pt idx="177">
                  <c:v>34.989885935896346</c:v>
                </c:pt>
                <c:pt idx="178">
                  <c:v>14.281907341199961</c:v>
                </c:pt>
                <c:pt idx="179">
                  <c:v>33.184197456336214</c:v>
                </c:pt>
                <c:pt idx="180">
                  <c:v>32.251028013234119</c:v>
                </c:pt>
                <c:pt idx="181">
                  <c:v>34.839933819424282</c:v>
                </c:pt>
                <c:pt idx="182">
                  <c:v>9.7184413927438982</c:v>
                </c:pt>
                <c:pt idx="183">
                  <c:v>19.297483208227877</c:v>
                </c:pt>
                <c:pt idx="184">
                  <c:v>41.847281677041195</c:v>
                </c:pt>
                <c:pt idx="185">
                  <c:v>44.67308338731312</c:v>
                </c:pt>
                <c:pt idx="186">
                  <c:v>20.423200323014605</c:v>
                </c:pt>
                <c:pt idx="187">
                  <c:v>22.168534231467035</c:v>
                </c:pt>
                <c:pt idx="188">
                  <c:v>23.108911424544289</c:v>
                </c:pt>
                <c:pt idx="189">
                  <c:v>-4.2813107091849041</c:v>
                </c:pt>
                <c:pt idx="190">
                  <c:v>3.2791811609612189</c:v>
                </c:pt>
                <c:pt idx="191">
                  <c:v>21.592608938614589</c:v>
                </c:pt>
                <c:pt idx="192">
                  <c:v>22.97657219021314</c:v>
                </c:pt>
                <c:pt idx="193">
                  <c:v>24.042957120125681</c:v>
                </c:pt>
                <c:pt idx="194">
                  <c:v>36.106391643322304</c:v>
                </c:pt>
                <c:pt idx="195">
                  <c:v>21.434825911454013</c:v>
                </c:pt>
                <c:pt idx="196">
                  <c:v>22.738929214894348</c:v>
                </c:pt>
                <c:pt idx="197">
                  <c:v>29.945633744800833</c:v>
                </c:pt>
                <c:pt idx="198">
                  <c:v>20.527509791162231</c:v>
                </c:pt>
                <c:pt idx="199">
                  <c:v>18.542668967734485</c:v>
                </c:pt>
                <c:pt idx="200">
                  <c:v>27.412667341118695</c:v>
                </c:pt>
                <c:pt idx="201">
                  <c:v>30.674618271761886</c:v>
                </c:pt>
                <c:pt idx="202">
                  <c:v>14.075194255231036</c:v>
                </c:pt>
                <c:pt idx="203">
                  <c:v>13.571419318672781</c:v>
                </c:pt>
                <c:pt idx="204">
                  <c:v>31.558710043172201</c:v>
                </c:pt>
                <c:pt idx="205">
                  <c:v>19.790136835464327</c:v>
                </c:pt>
                <c:pt idx="206">
                  <c:v>36.48361420552213</c:v>
                </c:pt>
                <c:pt idx="207">
                  <c:v>26.521943395912388</c:v>
                </c:pt>
                <c:pt idx="208">
                  <c:v>22.555146604887049</c:v>
                </c:pt>
                <c:pt idx="209">
                  <c:v>20.016387752377163</c:v>
                </c:pt>
                <c:pt idx="210">
                  <c:v>33.259826968901613</c:v>
                </c:pt>
                <c:pt idx="211">
                  <c:v>25.201488594435649</c:v>
                </c:pt>
                <c:pt idx="212">
                  <c:v>15.758076731274171</c:v>
                </c:pt>
                <c:pt idx="213">
                  <c:v>38.79756965988674</c:v>
                </c:pt>
                <c:pt idx="214">
                  <c:v>21.298051744435227</c:v>
                </c:pt>
                <c:pt idx="215">
                  <c:v>24.943313325144274</c:v>
                </c:pt>
                <c:pt idx="216">
                  <c:v>32.140519578514088</c:v>
                </c:pt>
                <c:pt idx="217">
                  <c:v>22.047349750857549</c:v>
                </c:pt>
                <c:pt idx="218">
                  <c:v>20.459440947461189</c:v>
                </c:pt>
                <c:pt idx="219">
                  <c:v>16.880638265647939</c:v>
                </c:pt>
                <c:pt idx="220">
                  <c:v>15.931185451337356</c:v>
                </c:pt>
                <c:pt idx="221">
                  <c:v>38.048104803594228</c:v>
                </c:pt>
                <c:pt idx="222">
                  <c:v>16.178011056571808</c:v>
                </c:pt>
                <c:pt idx="223">
                  <c:v>29.137409794284107</c:v>
                </c:pt>
                <c:pt idx="224">
                  <c:v>6.1284219643046516</c:v>
                </c:pt>
                <c:pt idx="225">
                  <c:v>12.523857527095215</c:v>
                </c:pt>
                <c:pt idx="226">
                  <c:v>31.152649466035076</c:v>
                </c:pt>
                <c:pt idx="227">
                  <c:v>31.596890855031752</c:v>
                </c:pt>
                <c:pt idx="228">
                  <c:v>13.175286104567205</c:v>
                </c:pt>
                <c:pt idx="229">
                  <c:v>22.666161051338101</c:v>
                </c:pt>
                <c:pt idx="230">
                  <c:v>13.706758912850921</c:v>
                </c:pt>
                <c:pt idx="231">
                  <c:v>27.765521106596278</c:v>
                </c:pt>
                <c:pt idx="232">
                  <c:v>22.718200080926675</c:v>
                </c:pt>
                <c:pt idx="233">
                  <c:v>20.83858152868277</c:v>
                </c:pt>
                <c:pt idx="234">
                  <c:v>17.854472136580689</c:v>
                </c:pt>
                <c:pt idx="235">
                  <c:v>28.429406780589019</c:v>
                </c:pt>
                <c:pt idx="236">
                  <c:v>31.833398201434555</c:v>
                </c:pt>
                <c:pt idx="237">
                  <c:v>32.644073601249794</c:v>
                </c:pt>
                <c:pt idx="238">
                  <c:v>28.457643368376711</c:v>
                </c:pt>
                <c:pt idx="239">
                  <c:v>35.781595180859249</c:v>
                </c:pt>
                <c:pt idx="240">
                  <c:v>25.267055713315212</c:v>
                </c:pt>
                <c:pt idx="241">
                  <c:v>19.295590754746215</c:v>
                </c:pt>
                <c:pt idx="242">
                  <c:v>18.582152361805807</c:v>
                </c:pt>
                <c:pt idx="243">
                  <c:v>22.366002280716241</c:v>
                </c:pt>
                <c:pt idx="244">
                  <c:v>20.557385558477126</c:v>
                </c:pt>
                <c:pt idx="245">
                  <c:v>20.715483149702152</c:v>
                </c:pt>
                <c:pt idx="246">
                  <c:v>17.295580592087269</c:v>
                </c:pt>
                <c:pt idx="247">
                  <c:v>30.327887960244837</c:v>
                </c:pt>
                <c:pt idx="248">
                  <c:v>24.290828117748916</c:v>
                </c:pt>
                <c:pt idx="249">
                  <c:v>22.648291145971495</c:v>
                </c:pt>
                <c:pt idx="250">
                  <c:v>21.261982662306224</c:v>
                </c:pt>
                <c:pt idx="251">
                  <c:v>27.039773648763124</c:v>
                </c:pt>
                <c:pt idx="252">
                  <c:v>18.511102080220859</c:v>
                </c:pt>
                <c:pt idx="253">
                  <c:v>20.160971763230023</c:v>
                </c:pt>
                <c:pt idx="254">
                  <c:v>17.886162532167443</c:v>
                </c:pt>
                <c:pt idx="255">
                  <c:v>22.481784461712415</c:v>
                </c:pt>
                <c:pt idx="256">
                  <c:v>19.204963044918014</c:v>
                </c:pt>
                <c:pt idx="257">
                  <c:v>17.941811753225988</c:v>
                </c:pt>
                <c:pt idx="258">
                  <c:v>22.222259140790761</c:v>
                </c:pt>
                <c:pt idx="259">
                  <c:v>18.124274758877746</c:v>
                </c:pt>
                <c:pt idx="260">
                  <c:v>35.476765982320273</c:v>
                </c:pt>
                <c:pt idx="261">
                  <c:v>19.852684544772142</c:v>
                </c:pt>
                <c:pt idx="262">
                  <c:v>15.678338315462993</c:v>
                </c:pt>
                <c:pt idx="263">
                  <c:v>24.869372815387891</c:v>
                </c:pt>
                <c:pt idx="264">
                  <c:v>18.159556933720538</c:v>
                </c:pt>
                <c:pt idx="265">
                  <c:v>20.468708469605943</c:v>
                </c:pt>
                <c:pt idx="266">
                  <c:v>14.617066327798966</c:v>
                </c:pt>
                <c:pt idx="267">
                  <c:v>18.454988408698899</c:v>
                </c:pt>
                <c:pt idx="268">
                  <c:v>13.759085382070518</c:v>
                </c:pt>
                <c:pt idx="269">
                  <c:v>31.435719677086546</c:v>
                </c:pt>
                <c:pt idx="270">
                  <c:v>15.960904353333305</c:v>
                </c:pt>
                <c:pt idx="271">
                  <c:v>20.232744140187528</c:v>
                </c:pt>
                <c:pt idx="272">
                  <c:v>29.745819895723177</c:v>
                </c:pt>
                <c:pt idx="273">
                  <c:v>20.546054227453382</c:v>
                </c:pt>
                <c:pt idx="274">
                  <c:v>29.081055462579332</c:v>
                </c:pt>
                <c:pt idx="275">
                  <c:v>20.784836326695824</c:v>
                </c:pt>
                <c:pt idx="276">
                  <c:v>22.34193707568906</c:v>
                </c:pt>
                <c:pt idx="277">
                  <c:v>32.708276658353839</c:v>
                </c:pt>
                <c:pt idx="278">
                  <c:v>21.586795681399288</c:v>
                </c:pt>
                <c:pt idx="279">
                  <c:v>8.7282236234230606</c:v>
                </c:pt>
                <c:pt idx="280">
                  <c:v>25.402535058015175</c:v>
                </c:pt>
                <c:pt idx="281">
                  <c:v>15.178766839627967</c:v>
                </c:pt>
                <c:pt idx="282">
                  <c:v>18.476828330781998</c:v>
                </c:pt>
                <c:pt idx="283">
                  <c:v>18.920262107075953</c:v>
                </c:pt>
                <c:pt idx="284">
                  <c:v>22.4294076788368</c:v>
                </c:pt>
                <c:pt idx="285">
                  <c:v>25.61669306940135</c:v>
                </c:pt>
                <c:pt idx="286">
                  <c:v>33.2883729160191</c:v>
                </c:pt>
                <c:pt idx="287">
                  <c:v>22.392510963566121</c:v>
                </c:pt>
                <c:pt idx="288">
                  <c:v>18.938685923806542</c:v>
                </c:pt>
                <c:pt idx="289">
                  <c:v>12.148814803031991</c:v>
                </c:pt>
                <c:pt idx="290">
                  <c:v>23.742624782954888</c:v>
                </c:pt>
                <c:pt idx="291">
                  <c:v>19.535988428756021</c:v>
                </c:pt>
                <c:pt idx="292">
                  <c:v>23.972283164977405</c:v>
                </c:pt>
                <c:pt idx="293">
                  <c:v>34.606840424466739</c:v>
                </c:pt>
                <c:pt idx="294">
                  <c:v>21.555099290215924</c:v>
                </c:pt>
                <c:pt idx="295">
                  <c:v>11.523636853130409</c:v>
                </c:pt>
                <c:pt idx="296">
                  <c:v>13.621258906723835</c:v>
                </c:pt>
                <c:pt idx="297">
                  <c:v>14.708474280635805</c:v>
                </c:pt>
                <c:pt idx="298">
                  <c:v>31.226735925933191</c:v>
                </c:pt>
                <c:pt idx="299">
                  <c:v>23.373086442266231</c:v>
                </c:pt>
                <c:pt idx="300">
                  <c:v>21.695808865539597</c:v>
                </c:pt>
                <c:pt idx="301">
                  <c:v>16.947768507196521</c:v>
                </c:pt>
                <c:pt idx="302">
                  <c:v>17.28601893612278</c:v>
                </c:pt>
                <c:pt idx="303">
                  <c:v>9.1065537721825009</c:v>
                </c:pt>
                <c:pt idx="304">
                  <c:v>23.494289920196429</c:v>
                </c:pt>
                <c:pt idx="305">
                  <c:v>27.04206673568989</c:v>
                </c:pt>
                <c:pt idx="306">
                  <c:v>25.025562379053127</c:v>
                </c:pt>
                <c:pt idx="307">
                  <c:v>25.708179052263691</c:v>
                </c:pt>
                <c:pt idx="308">
                  <c:v>28.245742999329195</c:v>
                </c:pt>
                <c:pt idx="309">
                  <c:v>23.680761770727127</c:v>
                </c:pt>
                <c:pt idx="310">
                  <c:v>22.140606924957989</c:v>
                </c:pt>
                <c:pt idx="311">
                  <c:v>28.624599485046037</c:v>
                </c:pt>
                <c:pt idx="312">
                  <c:v>19.774073196902531</c:v>
                </c:pt>
                <c:pt idx="313">
                  <c:v>3.6639967204859225</c:v>
                </c:pt>
                <c:pt idx="314">
                  <c:v>17.615725728267176</c:v>
                </c:pt>
                <c:pt idx="315">
                  <c:v>23.377246256949533</c:v>
                </c:pt>
                <c:pt idx="316">
                  <c:v>22.096698174979011</c:v>
                </c:pt>
                <c:pt idx="317">
                  <c:v>36.774670145741325</c:v>
                </c:pt>
                <c:pt idx="318">
                  <c:v>8.0602217082421248</c:v>
                </c:pt>
                <c:pt idx="319">
                  <c:v>23.690432606220515</c:v>
                </c:pt>
                <c:pt idx="320">
                  <c:v>27.21364580449222</c:v>
                </c:pt>
                <c:pt idx="321">
                  <c:v>23.356998184348253</c:v>
                </c:pt>
                <c:pt idx="322">
                  <c:v>11.85583716649113</c:v>
                </c:pt>
                <c:pt idx="323">
                  <c:v>22.554088688883333</c:v>
                </c:pt>
                <c:pt idx="324">
                  <c:v>17.811745067915204</c:v>
                </c:pt>
                <c:pt idx="325">
                  <c:v>14.20764735194137</c:v>
                </c:pt>
                <c:pt idx="326">
                  <c:v>24.484492269065804</c:v>
                </c:pt>
                <c:pt idx="327">
                  <c:v>19.539287580800245</c:v>
                </c:pt>
                <c:pt idx="328">
                  <c:v>35.884972262077163</c:v>
                </c:pt>
                <c:pt idx="329">
                  <c:v>22.166723204271101</c:v>
                </c:pt>
                <c:pt idx="330">
                  <c:v>30.093451618117385</c:v>
                </c:pt>
                <c:pt idx="331">
                  <c:v>12.687255813163697</c:v>
                </c:pt>
                <c:pt idx="332">
                  <c:v>22.471077767448399</c:v>
                </c:pt>
                <c:pt idx="333">
                  <c:v>16.98405762151037</c:v>
                </c:pt>
                <c:pt idx="334">
                  <c:v>17.031418608646703</c:v>
                </c:pt>
                <c:pt idx="335">
                  <c:v>32.709051237031133</c:v>
                </c:pt>
                <c:pt idx="336">
                  <c:v>20.172089273293373</c:v>
                </c:pt>
                <c:pt idx="337">
                  <c:v>29.030172679845158</c:v>
                </c:pt>
                <c:pt idx="338">
                  <c:v>27.790491951237271</c:v>
                </c:pt>
                <c:pt idx="339">
                  <c:v>39.814618670275685</c:v>
                </c:pt>
                <c:pt idx="340">
                  <c:v>40.989285008877907</c:v>
                </c:pt>
                <c:pt idx="341">
                  <c:v>19.984466053889854</c:v>
                </c:pt>
                <c:pt idx="342">
                  <c:v>1.7185180678176799</c:v>
                </c:pt>
                <c:pt idx="343">
                  <c:v>22.945454031329007</c:v>
                </c:pt>
                <c:pt idx="344">
                  <c:v>17.212251831419337</c:v>
                </c:pt>
                <c:pt idx="345">
                  <c:v>25.30713064171821</c:v>
                </c:pt>
                <c:pt idx="346">
                  <c:v>25.892764153167722</c:v>
                </c:pt>
                <c:pt idx="347">
                  <c:v>22.344212292903599</c:v>
                </c:pt>
                <c:pt idx="348">
                  <c:v>33.887873213241271</c:v>
                </c:pt>
                <c:pt idx="349">
                  <c:v>18.539940081603987</c:v>
                </c:pt>
                <c:pt idx="350">
                  <c:v>17.227425073016288</c:v>
                </c:pt>
                <c:pt idx="351">
                  <c:v>17.206077514125063</c:v>
                </c:pt>
                <c:pt idx="352">
                  <c:v>13.427682804691175</c:v>
                </c:pt>
                <c:pt idx="353">
                  <c:v>25.256284461541043</c:v>
                </c:pt>
                <c:pt idx="354">
                  <c:v>16.911401346797788</c:v>
                </c:pt>
                <c:pt idx="355">
                  <c:v>31.713835225277943</c:v>
                </c:pt>
                <c:pt idx="356">
                  <c:v>7.3781636071944945</c:v>
                </c:pt>
                <c:pt idx="357">
                  <c:v>16.885419639489566</c:v>
                </c:pt>
                <c:pt idx="358">
                  <c:v>17.187559917815886</c:v>
                </c:pt>
                <c:pt idx="359">
                  <c:v>13.256452381605291</c:v>
                </c:pt>
                <c:pt idx="360">
                  <c:v>8.2111586138846384</c:v>
                </c:pt>
                <c:pt idx="361">
                  <c:v>37.586057549658648</c:v>
                </c:pt>
                <c:pt idx="362">
                  <c:v>11.119167371541854</c:v>
                </c:pt>
                <c:pt idx="363">
                  <c:v>30.761094851746115</c:v>
                </c:pt>
                <c:pt idx="364">
                  <c:v>18.059010294530374</c:v>
                </c:pt>
                <c:pt idx="365">
                  <c:v>24.886822440651489</c:v>
                </c:pt>
                <c:pt idx="366">
                  <c:v>40.339630747748018</c:v>
                </c:pt>
                <c:pt idx="367">
                  <c:v>20.876428202261327</c:v>
                </c:pt>
                <c:pt idx="368">
                  <c:v>26.653821137264412</c:v>
                </c:pt>
                <c:pt idx="369">
                  <c:v>34.72440464377339</c:v>
                </c:pt>
                <c:pt idx="370">
                  <c:v>24.58022018892375</c:v>
                </c:pt>
                <c:pt idx="371">
                  <c:v>32.669208099773527</c:v>
                </c:pt>
                <c:pt idx="372">
                  <c:v>17.005877178801654</c:v>
                </c:pt>
                <c:pt idx="373">
                  <c:v>17.262777349883585</c:v>
                </c:pt>
                <c:pt idx="374">
                  <c:v>25.578246265482509</c:v>
                </c:pt>
                <c:pt idx="375">
                  <c:v>18.695543541176228</c:v>
                </c:pt>
                <c:pt idx="376">
                  <c:v>34.704691164369095</c:v>
                </c:pt>
                <c:pt idx="377">
                  <c:v>6.1263249964308706</c:v>
                </c:pt>
                <c:pt idx="378">
                  <c:v>37.203474545999448</c:v>
                </c:pt>
                <c:pt idx="379">
                  <c:v>5.6186480998374044</c:v>
                </c:pt>
                <c:pt idx="380">
                  <c:v>15.878418834192653</c:v>
                </c:pt>
                <c:pt idx="381">
                  <c:v>27.35659229798831</c:v>
                </c:pt>
                <c:pt idx="382">
                  <c:v>20.61872906797667</c:v>
                </c:pt>
                <c:pt idx="383">
                  <c:v>19.410134020930155</c:v>
                </c:pt>
                <c:pt idx="384">
                  <c:v>31.35762568816482</c:v>
                </c:pt>
                <c:pt idx="385">
                  <c:v>24.510491479279477</c:v>
                </c:pt>
                <c:pt idx="386">
                  <c:v>24.609792725451872</c:v>
                </c:pt>
                <c:pt idx="387">
                  <c:v>15.361847701003356</c:v>
                </c:pt>
                <c:pt idx="388">
                  <c:v>11.542727381564994</c:v>
                </c:pt>
                <c:pt idx="389">
                  <c:v>31.910546107827564</c:v>
                </c:pt>
                <c:pt idx="390">
                  <c:v>17.186685308587542</c:v>
                </c:pt>
                <c:pt idx="391">
                  <c:v>33.20905455941142</c:v>
                </c:pt>
                <c:pt idx="392">
                  <c:v>23.814635264832802</c:v>
                </c:pt>
                <c:pt idx="393">
                  <c:v>20.539099011491039</c:v>
                </c:pt>
                <c:pt idx="394">
                  <c:v>23.589658271081504</c:v>
                </c:pt>
                <c:pt idx="395">
                  <c:v>35.610858579403818</c:v>
                </c:pt>
                <c:pt idx="396">
                  <c:v>20.56099819193566</c:v>
                </c:pt>
                <c:pt idx="397">
                  <c:v>14.594954779921823</c:v>
                </c:pt>
                <c:pt idx="398">
                  <c:v>20.649658642696785</c:v>
                </c:pt>
                <c:pt idx="399">
                  <c:v>19.451237906152802</c:v>
                </c:pt>
                <c:pt idx="400">
                  <c:v>23.338879997805435</c:v>
                </c:pt>
                <c:pt idx="401">
                  <c:v>20.221241934994204</c:v>
                </c:pt>
                <c:pt idx="402">
                  <c:v>13.065913129521375</c:v>
                </c:pt>
                <c:pt idx="403">
                  <c:v>20.750490259356162</c:v>
                </c:pt>
                <c:pt idx="404">
                  <c:v>17.683446184710057</c:v>
                </c:pt>
                <c:pt idx="405">
                  <c:v>20.906521527835203</c:v>
                </c:pt>
                <c:pt idx="406">
                  <c:v>28.511694720069372</c:v>
                </c:pt>
                <c:pt idx="407">
                  <c:v>18.03655088354737</c:v>
                </c:pt>
                <c:pt idx="408">
                  <c:v>42.031931238383905</c:v>
                </c:pt>
                <c:pt idx="409">
                  <c:v>11.974003586658959</c:v>
                </c:pt>
                <c:pt idx="410">
                  <c:v>20.791808732015713</c:v>
                </c:pt>
                <c:pt idx="411">
                  <c:v>17.671036694915053</c:v>
                </c:pt>
                <c:pt idx="412">
                  <c:v>18.261265871695571</c:v>
                </c:pt>
                <c:pt idx="413">
                  <c:v>25.05873481922136</c:v>
                </c:pt>
                <c:pt idx="414">
                  <c:v>20.035273989263146</c:v>
                </c:pt>
                <c:pt idx="415">
                  <c:v>21.08398783089843</c:v>
                </c:pt>
                <c:pt idx="416">
                  <c:v>24.2524907349312</c:v>
                </c:pt>
                <c:pt idx="417">
                  <c:v>31.234115116973562</c:v>
                </c:pt>
                <c:pt idx="418">
                  <c:v>14.013207870941818</c:v>
                </c:pt>
                <c:pt idx="419">
                  <c:v>20.101741541006405</c:v>
                </c:pt>
                <c:pt idx="420">
                  <c:v>16.366619774230166</c:v>
                </c:pt>
                <c:pt idx="421">
                  <c:v>14.282758141229417</c:v>
                </c:pt>
                <c:pt idx="422">
                  <c:v>16.111462804301667</c:v>
                </c:pt>
                <c:pt idx="423">
                  <c:v>27.943524232872985</c:v>
                </c:pt>
                <c:pt idx="424">
                  <c:v>16.960719809961567</c:v>
                </c:pt>
                <c:pt idx="425">
                  <c:v>18.406136033332441</c:v>
                </c:pt>
                <c:pt idx="426">
                  <c:v>29.686527678123824</c:v>
                </c:pt>
                <c:pt idx="427">
                  <c:v>16.835125871652856</c:v>
                </c:pt>
                <c:pt idx="428">
                  <c:v>23.533340546667066</c:v>
                </c:pt>
                <c:pt idx="429">
                  <c:v>14.606617942384194</c:v>
                </c:pt>
                <c:pt idx="430">
                  <c:v>19.63704691330145</c:v>
                </c:pt>
                <c:pt idx="431">
                  <c:v>14.804513737403559</c:v>
                </c:pt>
                <c:pt idx="432">
                  <c:v>38.371024526993153</c:v>
                </c:pt>
                <c:pt idx="433">
                  <c:v>19.861844278230613</c:v>
                </c:pt>
                <c:pt idx="434">
                  <c:v>16.391476316355494</c:v>
                </c:pt>
                <c:pt idx="435">
                  <c:v>18.301011693579753</c:v>
                </c:pt>
                <c:pt idx="436">
                  <c:v>28.569943016697053</c:v>
                </c:pt>
                <c:pt idx="437">
                  <c:v>18.375816864077152</c:v>
                </c:pt>
                <c:pt idx="438">
                  <c:v>34.403496330177269</c:v>
                </c:pt>
                <c:pt idx="439">
                  <c:v>37.163286314684882</c:v>
                </c:pt>
                <c:pt idx="440">
                  <c:v>18.999496511132495</c:v>
                </c:pt>
                <c:pt idx="441">
                  <c:v>35.309807009481375</c:v>
                </c:pt>
                <c:pt idx="442">
                  <c:v>21.742657704530501</c:v>
                </c:pt>
                <c:pt idx="443">
                  <c:v>24.919640070332061</c:v>
                </c:pt>
                <c:pt idx="444">
                  <c:v>28.941227624397072</c:v>
                </c:pt>
                <c:pt idx="445">
                  <c:v>27.098873154886029</c:v>
                </c:pt>
                <c:pt idx="446">
                  <c:v>22.148375624477417</c:v>
                </c:pt>
                <c:pt idx="447">
                  <c:v>9.5837673686321736</c:v>
                </c:pt>
                <c:pt idx="448">
                  <c:v>0.7777980595704399</c:v>
                </c:pt>
                <c:pt idx="449">
                  <c:v>11.881458707412913</c:v>
                </c:pt>
                <c:pt idx="450">
                  <c:v>32.919187143206166</c:v>
                </c:pt>
                <c:pt idx="451">
                  <c:v>43.302390426943198</c:v>
                </c:pt>
                <c:pt idx="452">
                  <c:v>19.455161955636733</c:v>
                </c:pt>
                <c:pt idx="453">
                  <c:v>21.249657744229637</c:v>
                </c:pt>
                <c:pt idx="454">
                  <c:v>20.626620544352043</c:v>
                </c:pt>
                <c:pt idx="455">
                  <c:v>40.845557214226176</c:v>
                </c:pt>
                <c:pt idx="456">
                  <c:v>27.706479124564961</c:v>
                </c:pt>
                <c:pt idx="457">
                  <c:v>19.3616395402926</c:v>
                </c:pt>
                <c:pt idx="458">
                  <c:v>34.812115080615577</c:v>
                </c:pt>
                <c:pt idx="459">
                  <c:v>22.915026116165112</c:v>
                </c:pt>
                <c:pt idx="460">
                  <c:v>29.287195013655563</c:v>
                </c:pt>
                <c:pt idx="461">
                  <c:v>20.167194410631478</c:v>
                </c:pt>
                <c:pt idx="462">
                  <c:v>33.435633105585403</c:v>
                </c:pt>
                <c:pt idx="463">
                  <c:v>17.518346503948774</c:v>
                </c:pt>
                <c:pt idx="464">
                  <c:v>34.515099493421253</c:v>
                </c:pt>
                <c:pt idx="465">
                  <c:v>25.042158212926733</c:v>
                </c:pt>
                <c:pt idx="466">
                  <c:v>20.773236376860197</c:v>
                </c:pt>
                <c:pt idx="467">
                  <c:v>8.8197600542602927</c:v>
                </c:pt>
                <c:pt idx="468">
                  <c:v>30.992380360148527</c:v>
                </c:pt>
                <c:pt idx="469">
                  <c:v>20.122825578502045</c:v>
                </c:pt>
                <c:pt idx="470">
                  <c:v>23.281339788190351</c:v>
                </c:pt>
                <c:pt idx="471">
                  <c:v>24.66786913225647</c:v>
                </c:pt>
                <c:pt idx="472">
                  <c:v>30.2893414067508</c:v>
                </c:pt>
                <c:pt idx="473">
                  <c:v>22.941491756555173</c:v>
                </c:pt>
                <c:pt idx="474">
                  <c:v>11.514746833905479</c:v>
                </c:pt>
                <c:pt idx="475">
                  <c:v>33.796682735210325</c:v>
                </c:pt>
                <c:pt idx="476">
                  <c:v>23.00180826848533</c:v>
                </c:pt>
                <c:pt idx="477">
                  <c:v>24.206335470023969</c:v>
                </c:pt>
                <c:pt idx="478">
                  <c:v>26.878898428919598</c:v>
                </c:pt>
                <c:pt idx="479">
                  <c:v>23.966930200264216</c:v>
                </c:pt>
                <c:pt idx="480">
                  <c:v>30.003843377016764</c:v>
                </c:pt>
                <c:pt idx="481">
                  <c:v>14.257562426063854</c:v>
                </c:pt>
                <c:pt idx="482">
                  <c:v>17.298872651551967</c:v>
                </c:pt>
                <c:pt idx="483">
                  <c:v>13.061775117828216</c:v>
                </c:pt>
                <c:pt idx="484">
                  <c:v>21.527283002111485</c:v>
                </c:pt>
                <c:pt idx="485">
                  <c:v>17.421537856548216</c:v>
                </c:pt>
                <c:pt idx="486">
                  <c:v>19.655919607580895</c:v>
                </c:pt>
                <c:pt idx="487">
                  <c:v>23.08748747337232</c:v>
                </c:pt>
                <c:pt idx="488">
                  <c:v>9.8911664322754671</c:v>
                </c:pt>
                <c:pt idx="489">
                  <c:v>24.915254636052687</c:v>
                </c:pt>
                <c:pt idx="490">
                  <c:v>25.203866280478955</c:v>
                </c:pt>
                <c:pt idx="491">
                  <c:v>15.542862482794504</c:v>
                </c:pt>
                <c:pt idx="492">
                  <c:v>16.545011214380175</c:v>
                </c:pt>
                <c:pt idx="493">
                  <c:v>24.557449572150162</c:v>
                </c:pt>
                <c:pt idx="494">
                  <c:v>13.806285346354768</c:v>
                </c:pt>
                <c:pt idx="495">
                  <c:v>6.5516231906832978</c:v>
                </c:pt>
                <c:pt idx="496">
                  <c:v>24.766478098957233</c:v>
                </c:pt>
                <c:pt idx="497">
                  <c:v>27.542051173933899</c:v>
                </c:pt>
                <c:pt idx="498">
                  <c:v>20.311671287561978</c:v>
                </c:pt>
                <c:pt idx="499">
                  <c:v>19.982947859821302</c:v>
                </c:pt>
                <c:pt idx="500">
                  <c:v>17.060427538035604</c:v>
                </c:pt>
                <c:pt idx="501">
                  <c:v>21.113385641796729</c:v>
                </c:pt>
                <c:pt idx="502">
                  <c:v>22.375718920288257</c:v>
                </c:pt>
                <c:pt idx="503">
                  <c:v>13.386685608607328</c:v>
                </c:pt>
                <c:pt idx="504">
                  <c:v>36.127700792108399</c:v>
                </c:pt>
                <c:pt idx="505">
                  <c:v>30.72209055548357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112768"/>
        <c:axId val="196113160"/>
      </c:scatterChart>
      <c:valAx>
        <c:axId val="196112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13160"/>
        <c:crosses val="autoZero"/>
        <c:crossBetween val="midCat"/>
      </c:valAx>
      <c:valAx>
        <c:axId val="1961131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127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Normal Probability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singdata_analysis!$S$37:$S$542</c:f>
              <c:numCache>
                <c:formatCode>General</c:formatCode>
                <c:ptCount val="506"/>
                <c:pt idx="0">
                  <c:v>9.8814229249011856E-2</c:v>
                </c:pt>
                <c:pt idx="1">
                  <c:v>0.29644268774703558</c:v>
                </c:pt>
                <c:pt idx="2">
                  <c:v>0.49407114624505927</c:v>
                </c:pt>
                <c:pt idx="3">
                  <c:v>0.69169960474308301</c:v>
                </c:pt>
                <c:pt idx="4">
                  <c:v>0.88932806324110669</c:v>
                </c:pt>
                <c:pt idx="5">
                  <c:v>1.0869565217391304</c:v>
                </c:pt>
                <c:pt idx="6">
                  <c:v>1.2845849802371543</c:v>
                </c:pt>
                <c:pt idx="7">
                  <c:v>1.482213438735178</c:v>
                </c:pt>
                <c:pt idx="8">
                  <c:v>1.6798418972332017</c:v>
                </c:pt>
                <c:pt idx="9">
                  <c:v>1.8774703557312253</c:v>
                </c:pt>
                <c:pt idx="10">
                  <c:v>2.075098814229249</c:v>
                </c:pt>
                <c:pt idx="11">
                  <c:v>2.2727272727272725</c:v>
                </c:pt>
                <c:pt idx="12">
                  <c:v>2.4703557312252964</c:v>
                </c:pt>
                <c:pt idx="13">
                  <c:v>2.6679841897233199</c:v>
                </c:pt>
                <c:pt idx="14">
                  <c:v>2.8656126482213438</c:v>
                </c:pt>
                <c:pt idx="15">
                  <c:v>3.0632411067193672</c:v>
                </c:pt>
                <c:pt idx="16">
                  <c:v>3.2608695652173911</c:v>
                </c:pt>
                <c:pt idx="17">
                  <c:v>3.458498023715415</c:v>
                </c:pt>
                <c:pt idx="18">
                  <c:v>3.6561264822134385</c:v>
                </c:pt>
                <c:pt idx="19">
                  <c:v>3.8537549407114624</c:v>
                </c:pt>
                <c:pt idx="20">
                  <c:v>4.0513833992094863</c:v>
                </c:pt>
                <c:pt idx="21">
                  <c:v>4.2490118577075098</c:v>
                </c:pt>
                <c:pt idx="22">
                  <c:v>4.4466403162055332</c:v>
                </c:pt>
                <c:pt idx="23">
                  <c:v>4.6442687747035567</c:v>
                </c:pt>
                <c:pt idx="24">
                  <c:v>4.8418972332015811</c:v>
                </c:pt>
                <c:pt idx="25">
                  <c:v>5.0395256916996045</c:v>
                </c:pt>
                <c:pt idx="26">
                  <c:v>5.237154150197628</c:v>
                </c:pt>
                <c:pt idx="27">
                  <c:v>5.4347826086956523</c:v>
                </c:pt>
                <c:pt idx="28">
                  <c:v>5.6324110671936758</c:v>
                </c:pt>
                <c:pt idx="29">
                  <c:v>5.8300395256916993</c:v>
                </c:pt>
                <c:pt idx="30">
                  <c:v>6.0276679841897227</c:v>
                </c:pt>
                <c:pt idx="31">
                  <c:v>6.2252964426877471</c:v>
                </c:pt>
                <c:pt idx="32">
                  <c:v>6.4229249011857705</c:v>
                </c:pt>
                <c:pt idx="33">
                  <c:v>6.620553359683794</c:v>
                </c:pt>
                <c:pt idx="34">
                  <c:v>6.8181818181818183</c:v>
                </c:pt>
                <c:pt idx="35">
                  <c:v>7.0158102766798418</c:v>
                </c:pt>
                <c:pt idx="36">
                  <c:v>7.2134387351778653</c:v>
                </c:pt>
                <c:pt idx="37">
                  <c:v>7.4110671936758887</c:v>
                </c:pt>
                <c:pt idx="38">
                  <c:v>7.6086956521739131</c:v>
                </c:pt>
                <c:pt idx="39">
                  <c:v>7.8063241106719365</c:v>
                </c:pt>
                <c:pt idx="40">
                  <c:v>8.0039525691699609</c:v>
                </c:pt>
                <c:pt idx="41">
                  <c:v>8.2015810276679844</c:v>
                </c:pt>
                <c:pt idx="42">
                  <c:v>8.3992094861660078</c:v>
                </c:pt>
                <c:pt idx="43">
                  <c:v>8.5968379446640313</c:v>
                </c:pt>
                <c:pt idx="44">
                  <c:v>8.7944664031620547</c:v>
                </c:pt>
                <c:pt idx="45">
                  <c:v>8.9920948616600782</c:v>
                </c:pt>
                <c:pt idx="46">
                  <c:v>9.1897233201581017</c:v>
                </c:pt>
                <c:pt idx="47">
                  <c:v>9.3873517786561269</c:v>
                </c:pt>
                <c:pt idx="48">
                  <c:v>9.5849802371541504</c:v>
                </c:pt>
                <c:pt idx="49">
                  <c:v>9.7826086956521738</c:v>
                </c:pt>
                <c:pt idx="50">
                  <c:v>9.9802371541501973</c:v>
                </c:pt>
                <c:pt idx="51">
                  <c:v>10.177865612648221</c:v>
                </c:pt>
                <c:pt idx="52">
                  <c:v>10.375494071146244</c:v>
                </c:pt>
                <c:pt idx="53">
                  <c:v>10.573122529644268</c:v>
                </c:pt>
                <c:pt idx="54">
                  <c:v>10.770750988142293</c:v>
                </c:pt>
                <c:pt idx="55">
                  <c:v>10.968379446640316</c:v>
                </c:pt>
                <c:pt idx="56">
                  <c:v>11.16600790513834</c:v>
                </c:pt>
                <c:pt idx="57">
                  <c:v>11.363636363636363</c:v>
                </c:pt>
                <c:pt idx="58">
                  <c:v>11.561264822134387</c:v>
                </c:pt>
                <c:pt idx="59">
                  <c:v>11.75889328063241</c:v>
                </c:pt>
                <c:pt idx="60">
                  <c:v>11.956521739130434</c:v>
                </c:pt>
                <c:pt idx="61">
                  <c:v>12.154150197628459</c:v>
                </c:pt>
                <c:pt idx="62">
                  <c:v>12.351778656126482</c:v>
                </c:pt>
                <c:pt idx="63">
                  <c:v>12.549407114624506</c:v>
                </c:pt>
                <c:pt idx="64">
                  <c:v>12.747035573122529</c:v>
                </c:pt>
                <c:pt idx="65">
                  <c:v>12.944664031620553</c:v>
                </c:pt>
                <c:pt idx="66">
                  <c:v>13.142292490118576</c:v>
                </c:pt>
                <c:pt idx="67">
                  <c:v>13.3399209486166</c:v>
                </c:pt>
                <c:pt idx="68">
                  <c:v>13.537549407114625</c:v>
                </c:pt>
                <c:pt idx="69">
                  <c:v>13.735177865612648</c:v>
                </c:pt>
                <c:pt idx="70">
                  <c:v>13.932806324110672</c:v>
                </c:pt>
                <c:pt idx="71">
                  <c:v>14.130434782608695</c:v>
                </c:pt>
                <c:pt idx="72">
                  <c:v>14.328063241106719</c:v>
                </c:pt>
                <c:pt idx="73">
                  <c:v>14.525691699604742</c:v>
                </c:pt>
                <c:pt idx="74">
                  <c:v>14.723320158102766</c:v>
                </c:pt>
                <c:pt idx="75">
                  <c:v>14.920948616600791</c:v>
                </c:pt>
                <c:pt idx="76">
                  <c:v>15.118577075098814</c:v>
                </c:pt>
                <c:pt idx="77">
                  <c:v>15.316205533596838</c:v>
                </c:pt>
                <c:pt idx="78">
                  <c:v>15.513833992094861</c:v>
                </c:pt>
                <c:pt idx="79">
                  <c:v>15.711462450592885</c:v>
                </c:pt>
                <c:pt idx="80">
                  <c:v>15.909090909090908</c:v>
                </c:pt>
                <c:pt idx="81">
                  <c:v>16.106719367588934</c:v>
                </c:pt>
                <c:pt idx="82">
                  <c:v>16.304347826086957</c:v>
                </c:pt>
                <c:pt idx="83">
                  <c:v>16.50197628458498</c:v>
                </c:pt>
                <c:pt idx="84">
                  <c:v>16.699604743083004</c:v>
                </c:pt>
                <c:pt idx="85">
                  <c:v>16.897233201581027</c:v>
                </c:pt>
                <c:pt idx="86">
                  <c:v>17.094861660079051</c:v>
                </c:pt>
                <c:pt idx="87">
                  <c:v>17.292490118577074</c:v>
                </c:pt>
                <c:pt idx="88">
                  <c:v>17.490118577075098</c:v>
                </c:pt>
                <c:pt idx="89">
                  <c:v>17.687747035573121</c:v>
                </c:pt>
                <c:pt idx="90">
                  <c:v>17.885375494071145</c:v>
                </c:pt>
                <c:pt idx="91">
                  <c:v>18.083003952569168</c:v>
                </c:pt>
                <c:pt idx="92">
                  <c:v>18.280632411067192</c:v>
                </c:pt>
                <c:pt idx="93">
                  <c:v>18.478260869565219</c:v>
                </c:pt>
                <c:pt idx="94">
                  <c:v>18.675889328063242</c:v>
                </c:pt>
                <c:pt idx="95">
                  <c:v>18.873517786561266</c:v>
                </c:pt>
                <c:pt idx="96">
                  <c:v>19.071146245059289</c:v>
                </c:pt>
                <c:pt idx="97">
                  <c:v>19.268774703557312</c:v>
                </c:pt>
                <c:pt idx="98">
                  <c:v>19.466403162055336</c:v>
                </c:pt>
                <c:pt idx="99">
                  <c:v>19.664031620553359</c:v>
                </c:pt>
                <c:pt idx="100">
                  <c:v>19.861660079051383</c:v>
                </c:pt>
                <c:pt idx="101">
                  <c:v>20.059288537549406</c:v>
                </c:pt>
                <c:pt idx="102">
                  <c:v>20.25691699604743</c:v>
                </c:pt>
                <c:pt idx="103">
                  <c:v>20.454545454545453</c:v>
                </c:pt>
                <c:pt idx="104">
                  <c:v>20.652173913043477</c:v>
                </c:pt>
                <c:pt idx="105">
                  <c:v>20.8498023715415</c:v>
                </c:pt>
                <c:pt idx="106">
                  <c:v>21.047430830039524</c:v>
                </c:pt>
                <c:pt idx="107">
                  <c:v>21.245059288537551</c:v>
                </c:pt>
                <c:pt idx="108">
                  <c:v>21.442687747035574</c:v>
                </c:pt>
                <c:pt idx="109">
                  <c:v>21.640316205533598</c:v>
                </c:pt>
                <c:pt idx="110">
                  <c:v>21.837944664031621</c:v>
                </c:pt>
                <c:pt idx="111">
                  <c:v>22.035573122529645</c:v>
                </c:pt>
                <c:pt idx="112">
                  <c:v>22.233201581027668</c:v>
                </c:pt>
                <c:pt idx="113">
                  <c:v>22.430830039525691</c:v>
                </c:pt>
                <c:pt idx="114">
                  <c:v>22.628458498023715</c:v>
                </c:pt>
                <c:pt idx="115">
                  <c:v>22.826086956521738</c:v>
                </c:pt>
                <c:pt idx="116">
                  <c:v>23.023715415019762</c:v>
                </c:pt>
                <c:pt idx="117">
                  <c:v>23.221343873517785</c:v>
                </c:pt>
                <c:pt idx="118">
                  <c:v>23.418972332015809</c:v>
                </c:pt>
                <c:pt idx="119">
                  <c:v>23.616600790513832</c:v>
                </c:pt>
                <c:pt idx="120">
                  <c:v>23.814229249011856</c:v>
                </c:pt>
                <c:pt idx="121">
                  <c:v>24.011857707509883</c:v>
                </c:pt>
                <c:pt idx="122">
                  <c:v>24.209486166007906</c:v>
                </c:pt>
                <c:pt idx="123">
                  <c:v>24.40711462450593</c:v>
                </c:pt>
                <c:pt idx="124">
                  <c:v>24.604743083003953</c:v>
                </c:pt>
                <c:pt idx="125">
                  <c:v>24.802371541501977</c:v>
                </c:pt>
                <c:pt idx="126">
                  <c:v>25</c:v>
                </c:pt>
                <c:pt idx="127">
                  <c:v>25.197628458498023</c:v>
                </c:pt>
                <c:pt idx="128">
                  <c:v>25.395256916996047</c:v>
                </c:pt>
                <c:pt idx="129">
                  <c:v>25.59288537549407</c:v>
                </c:pt>
                <c:pt idx="130">
                  <c:v>25.790513833992094</c:v>
                </c:pt>
                <c:pt idx="131">
                  <c:v>25.988142292490117</c:v>
                </c:pt>
                <c:pt idx="132">
                  <c:v>26.185770750988141</c:v>
                </c:pt>
                <c:pt idx="133">
                  <c:v>26.383399209486164</c:v>
                </c:pt>
                <c:pt idx="134">
                  <c:v>26.581027667984188</c:v>
                </c:pt>
                <c:pt idx="135">
                  <c:v>26.778656126482211</c:v>
                </c:pt>
                <c:pt idx="136">
                  <c:v>26.976284584980238</c:v>
                </c:pt>
                <c:pt idx="137">
                  <c:v>27.173913043478262</c:v>
                </c:pt>
                <c:pt idx="138">
                  <c:v>27.371541501976285</c:v>
                </c:pt>
                <c:pt idx="139">
                  <c:v>27.569169960474309</c:v>
                </c:pt>
                <c:pt idx="140">
                  <c:v>27.766798418972332</c:v>
                </c:pt>
                <c:pt idx="141">
                  <c:v>27.964426877470355</c:v>
                </c:pt>
                <c:pt idx="142">
                  <c:v>28.162055335968379</c:v>
                </c:pt>
                <c:pt idx="143">
                  <c:v>28.359683794466402</c:v>
                </c:pt>
                <c:pt idx="144">
                  <c:v>28.557312252964426</c:v>
                </c:pt>
                <c:pt idx="145">
                  <c:v>28.754940711462449</c:v>
                </c:pt>
                <c:pt idx="146">
                  <c:v>28.952569169960473</c:v>
                </c:pt>
                <c:pt idx="147">
                  <c:v>29.150197628458496</c:v>
                </c:pt>
                <c:pt idx="148">
                  <c:v>29.34782608695652</c:v>
                </c:pt>
                <c:pt idx="149">
                  <c:v>29.545454545454543</c:v>
                </c:pt>
                <c:pt idx="150">
                  <c:v>29.74308300395257</c:v>
                </c:pt>
                <c:pt idx="151">
                  <c:v>29.940711462450594</c:v>
                </c:pt>
                <c:pt idx="152">
                  <c:v>30.138339920948617</c:v>
                </c:pt>
                <c:pt idx="153">
                  <c:v>30.335968379446641</c:v>
                </c:pt>
                <c:pt idx="154">
                  <c:v>30.533596837944664</c:v>
                </c:pt>
                <c:pt idx="155">
                  <c:v>30.731225296442688</c:v>
                </c:pt>
                <c:pt idx="156">
                  <c:v>30.928853754940711</c:v>
                </c:pt>
                <c:pt idx="157">
                  <c:v>31.126482213438734</c:v>
                </c:pt>
                <c:pt idx="158">
                  <c:v>31.324110671936758</c:v>
                </c:pt>
                <c:pt idx="159">
                  <c:v>31.521739130434781</c:v>
                </c:pt>
                <c:pt idx="160">
                  <c:v>31.719367588932805</c:v>
                </c:pt>
                <c:pt idx="161">
                  <c:v>31.916996047430828</c:v>
                </c:pt>
                <c:pt idx="162">
                  <c:v>32.114624505928859</c:v>
                </c:pt>
                <c:pt idx="163">
                  <c:v>32.312252964426882</c:v>
                </c:pt>
                <c:pt idx="164">
                  <c:v>32.509881422924906</c:v>
                </c:pt>
                <c:pt idx="165">
                  <c:v>32.707509881422929</c:v>
                </c:pt>
                <c:pt idx="166">
                  <c:v>32.905138339920953</c:v>
                </c:pt>
                <c:pt idx="167">
                  <c:v>33.102766798418976</c:v>
                </c:pt>
                <c:pt idx="168">
                  <c:v>33.300395256917</c:v>
                </c:pt>
                <c:pt idx="169">
                  <c:v>33.498023715415023</c:v>
                </c:pt>
                <c:pt idx="170">
                  <c:v>33.695652173913047</c:v>
                </c:pt>
                <c:pt idx="171">
                  <c:v>33.89328063241107</c:v>
                </c:pt>
                <c:pt idx="172">
                  <c:v>34.090909090909093</c:v>
                </c:pt>
                <c:pt idx="173">
                  <c:v>34.288537549407117</c:v>
                </c:pt>
                <c:pt idx="174">
                  <c:v>34.48616600790514</c:v>
                </c:pt>
                <c:pt idx="175">
                  <c:v>34.683794466403164</c:v>
                </c:pt>
                <c:pt idx="176">
                  <c:v>34.881422924901187</c:v>
                </c:pt>
                <c:pt idx="177">
                  <c:v>35.079051383399211</c:v>
                </c:pt>
                <c:pt idx="178">
                  <c:v>35.276679841897234</c:v>
                </c:pt>
                <c:pt idx="179">
                  <c:v>35.474308300395258</c:v>
                </c:pt>
                <c:pt idx="180">
                  <c:v>35.671936758893281</c:v>
                </c:pt>
                <c:pt idx="181">
                  <c:v>35.869565217391305</c:v>
                </c:pt>
                <c:pt idx="182">
                  <c:v>36.067193675889328</c:v>
                </c:pt>
                <c:pt idx="183">
                  <c:v>36.264822134387352</c:v>
                </c:pt>
                <c:pt idx="184">
                  <c:v>36.462450592885375</c:v>
                </c:pt>
                <c:pt idx="185">
                  <c:v>36.660079051383406</c:v>
                </c:pt>
                <c:pt idx="186">
                  <c:v>36.857707509881429</c:v>
                </c:pt>
                <c:pt idx="187">
                  <c:v>37.055335968379453</c:v>
                </c:pt>
                <c:pt idx="188">
                  <c:v>37.252964426877476</c:v>
                </c:pt>
                <c:pt idx="189">
                  <c:v>37.450592885375499</c:v>
                </c:pt>
                <c:pt idx="190">
                  <c:v>37.648221343873523</c:v>
                </c:pt>
                <c:pt idx="191">
                  <c:v>37.845849802371546</c:v>
                </c:pt>
                <c:pt idx="192">
                  <c:v>38.04347826086957</c:v>
                </c:pt>
                <c:pt idx="193">
                  <c:v>38.241106719367593</c:v>
                </c:pt>
                <c:pt idx="194">
                  <c:v>38.438735177865617</c:v>
                </c:pt>
                <c:pt idx="195">
                  <c:v>38.63636363636364</c:v>
                </c:pt>
                <c:pt idx="196">
                  <c:v>38.833992094861664</c:v>
                </c:pt>
                <c:pt idx="197">
                  <c:v>39.031620553359687</c:v>
                </c:pt>
                <c:pt idx="198">
                  <c:v>39.229249011857711</c:v>
                </c:pt>
                <c:pt idx="199">
                  <c:v>39.426877470355734</c:v>
                </c:pt>
                <c:pt idx="200">
                  <c:v>39.624505928853758</c:v>
                </c:pt>
                <c:pt idx="201">
                  <c:v>39.822134387351781</c:v>
                </c:pt>
                <c:pt idx="202">
                  <c:v>40.019762845849804</c:v>
                </c:pt>
                <c:pt idx="203">
                  <c:v>40.217391304347828</c:v>
                </c:pt>
                <c:pt idx="204">
                  <c:v>40.415019762845851</c:v>
                </c:pt>
                <c:pt idx="205">
                  <c:v>40.612648221343875</c:v>
                </c:pt>
                <c:pt idx="206">
                  <c:v>40.810276679841898</c:v>
                </c:pt>
                <c:pt idx="207">
                  <c:v>41.007905138339922</c:v>
                </c:pt>
                <c:pt idx="208">
                  <c:v>41.205533596837945</c:v>
                </c:pt>
                <c:pt idx="209">
                  <c:v>41.403162055335969</c:v>
                </c:pt>
                <c:pt idx="210">
                  <c:v>41.600790513833992</c:v>
                </c:pt>
                <c:pt idx="211">
                  <c:v>41.798418972332016</c:v>
                </c:pt>
                <c:pt idx="212">
                  <c:v>41.996047430830039</c:v>
                </c:pt>
                <c:pt idx="213">
                  <c:v>42.193675889328063</c:v>
                </c:pt>
                <c:pt idx="214">
                  <c:v>42.391304347826093</c:v>
                </c:pt>
                <c:pt idx="215">
                  <c:v>42.588932806324117</c:v>
                </c:pt>
                <c:pt idx="216">
                  <c:v>42.78656126482214</c:v>
                </c:pt>
                <c:pt idx="217">
                  <c:v>42.984189723320164</c:v>
                </c:pt>
                <c:pt idx="218">
                  <c:v>43.181818181818187</c:v>
                </c:pt>
                <c:pt idx="219">
                  <c:v>43.37944664031621</c:v>
                </c:pt>
                <c:pt idx="220">
                  <c:v>43.577075098814234</c:v>
                </c:pt>
                <c:pt idx="221">
                  <c:v>43.774703557312257</c:v>
                </c:pt>
                <c:pt idx="222">
                  <c:v>43.972332015810281</c:v>
                </c:pt>
                <c:pt idx="223">
                  <c:v>44.169960474308304</c:v>
                </c:pt>
                <c:pt idx="224">
                  <c:v>44.367588932806328</c:v>
                </c:pt>
                <c:pt idx="225">
                  <c:v>44.565217391304351</c:v>
                </c:pt>
                <c:pt idx="226">
                  <c:v>44.762845849802375</c:v>
                </c:pt>
                <c:pt idx="227">
                  <c:v>44.960474308300398</c:v>
                </c:pt>
                <c:pt idx="228">
                  <c:v>45.158102766798422</c:v>
                </c:pt>
                <c:pt idx="229">
                  <c:v>45.355731225296445</c:v>
                </c:pt>
                <c:pt idx="230">
                  <c:v>45.553359683794469</c:v>
                </c:pt>
                <c:pt idx="231">
                  <c:v>45.750988142292492</c:v>
                </c:pt>
                <c:pt idx="232">
                  <c:v>45.948616600790515</c:v>
                </c:pt>
                <c:pt idx="233">
                  <c:v>46.146245059288539</c:v>
                </c:pt>
                <c:pt idx="234">
                  <c:v>46.343873517786562</c:v>
                </c:pt>
                <c:pt idx="235">
                  <c:v>46.541501976284586</c:v>
                </c:pt>
                <c:pt idx="236">
                  <c:v>46.739130434782609</c:v>
                </c:pt>
                <c:pt idx="237">
                  <c:v>46.936758893280633</c:v>
                </c:pt>
                <c:pt idx="238">
                  <c:v>47.134387351778656</c:v>
                </c:pt>
                <c:pt idx="239">
                  <c:v>47.33201581027668</c:v>
                </c:pt>
                <c:pt idx="240">
                  <c:v>47.529644268774703</c:v>
                </c:pt>
                <c:pt idx="241">
                  <c:v>47.727272727272727</c:v>
                </c:pt>
                <c:pt idx="242">
                  <c:v>47.924901185770757</c:v>
                </c:pt>
                <c:pt idx="243">
                  <c:v>48.122529644268781</c:v>
                </c:pt>
                <c:pt idx="244">
                  <c:v>48.320158102766804</c:v>
                </c:pt>
                <c:pt idx="245">
                  <c:v>48.517786561264828</c:v>
                </c:pt>
                <c:pt idx="246">
                  <c:v>48.715415019762851</c:v>
                </c:pt>
                <c:pt idx="247">
                  <c:v>48.913043478260875</c:v>
                </c:pt>
                <c:pt idx="248">
                  <c:v>49.110671936758898</c:v>
                </c:pt>
                <c:pt idx="249">
                  <c:v>49.308300395256921</c:v>
                </c:pt>
                <c:pt idx="250">
                  <c:v>49.505928853754945</c:v>
                </c:pt>
                <c:pt idx="251">
                  <c:v>49.703557312252968</c:v>
                </c:pt>
                <c:pt idx="252">
                  <c:v>49.901185770750992</c:v>
                </c:pt>
                <c:pt idx="253">
                  <c:v>50.098814229249015</c:v>
                </c:pt>
                <c:pt idx="254">
                  <c:v>50.296442687747039</c:v>
                </c:pt>
                <c:pt idx="255">
                  <c:v>50.494071146245062</c:v>
                </c:pt>
                <c:pt idx="256">
                  <c:v>50.691699604743086</c:v>
                </c:pt>
                <c:pt idx="257">
                  <c:v>50.889328063241109</c:v>
                </c:pt>
                <c:pt idx="258">
                  <c:v>51.086956521739133</c:v>
                </c:pt>
                <c:pt idx="259">
                  <c:v>51.284584980237156</c:v>
                </c:pt>
                <c:pt idx="260">
                  <c:v>51.48221343873518</c:v>
                </c:pt>
                <c:pt idx="261">
                  <c:v>51.679841897233203</c:v>
                </c:pt>
                <c:pt idx="262">
                  <c:v>51.877470355731226</c:v>
                </c:pt>
                <c:pt idx="263">
                  <c:v>52.07509881422925</c:v>
                </c:pt>
                <c:pt idx="264">
                  <c:v>52.272727272727273</c:v>
                </c:pt>
                <c:pt idx="265">
                  <c:v>52.470355731225297</c:v>
                </c:pt>
                <c:pt idx="266">
                  <c:v>52.66798418972332</c:v>
                </c:pt>
                <c:pt idx="267">
                  <c:v>52.865612648221344</c:v>
                </c:pt>
                <c:pt idx="268">
                  <c:v>53.063241106719367</c:v>
                </c:pt>
                <c:pt idx="269">
                  <c:v>53.260869565217391</c:v>
                </c:pt>
                <c:pt idx="270">
                  <c:v>53.458498023715414</c:v>
                </c:pt>
                <c:pt idx="271">
                  <c:v>53.656126482213445</c:v>
                </c:pt>
                <c:pt idx="272">
                  <c:v>53.853754940711468</c:v>
                </c:pt>
                <c:pt idx="273">
                  <c:v>54.051383399209492</c:v>
                </c:pt>
                <c:pt idx="274">
                  <c:v>54.249011857707515</c:v>
                </c:pt>
                <c:pt idx="275">
                  <c:v>54.446640316205539</c:v>
                </c:pt>
                <c:pt idx="276">
                  <c:v>54.644268774703562</c:v>
                </c:pt>
                <c:pt idx="277">
                  <c:v>54.841897233201585</c:v>
                </c:pt>
                <c:pt idx="278">
                  <c:v>55.039525691699609</c:v>
                </c:pt>
                <c:pt idx="279">
                  <c:v>55.237154150197632</c:v>
                </c:pt>
                <c:pt idx="280">
                  <c:v>55.434782608695656</c:v>
                </c:pt>
                <c:pt idx="281">
                  <c:v>55.632411067193679</c:v>
                </c:pt>
                <c:pt idx="282">
                  <c:v>55.830039525691703</c:v>
                </c:pt>
                <c:pt idx="283">
                  <c:v>56.027667984189726</c:v>
                </c:pt>
                <c:pt idx="284">
                  <c:v>56.22529644268775</c:v>
                </c:pt>
                <c:pt idx="285">
                  <c:v>56.422924901185773</c:v>
                </c:pt>
                <c:pt idx="286">
                  <c:v>56.620553359683797</c:v>
                </c:pt>
                <c:pt idx="287">
                  <c:v>56.81818181818182</c:v>
                </c:pt>
                <c:pt idx="288">
                  <c:v>57.015810276679844</c:v>
                </c:pt>
                <c:pt idx="289">
                  <c:v>57.213438735177867</c:v>
                </c:pt>
                <c:pt idx="290">
                  <c:v>57.411067193675891</c:v>
                </c:pt>
                <c:pt idx="291">
                  <c:v>57.608695652173914</c:v>
                </c:pt>
                <c:pt idx="292">
                  <c:v>57.806324110671937</c:v>
                </c:pt>
                <c:pt idx="293">
                  <c:v>58.003952569169961</c:v>
                </c:pt>
                <c:pt idx="294">
                  <c:v>58.201581027667984</c:v>
                </c:pt>
                <c:pt idx="295">
                  <c:v>58.399209486166008</c:v>
                </c:pt>
                <c:pt idx="296">
                  <c:v>58.596837944664031</c:v>
                </c:pt>
                <c:pt idx="297">
                  <c:v>58.794466403162055</c:v>
                </c:pt>
                <c:pt idx="298">
                  <c:v>58.992094861660078</c:v>
                </c:pt>
                <c:pt idx="299">
                  <c:v>59.189723320158109</c:v>
                </c:pt>
                <c:pt idx="300">
                  <c:v>59.387351778656132</c:v>
                </c:pt>
                <c:pt idx="301">
                  <c:v>59.584980237154156</c:v>
                </c:pt>
                <c:pt idx="302">
                  <c:v>59.782608695652179</c:v>
                </c:pt>
                <c:pt idx="303">
                  <c:v>59.980237154150203</c:v>
                </c:pt>
                <c:pt idx="304">
                  <c:v>60.177865612648226</c:v>
                </c:pt>
                <c:pt idx="305">
                  <c:v>60.37549407114625</c:v>
                </c:pt>
                <c:pt idx="306">
                  <c:v>60.573122529644273</c:v>
                </c:pt>
                <c:pt idx="307">
                  <c:v>60.770750988142296</c:v>
                </c:pt>
                <c:pt idx="308">
                  <c:v>60.96837944664032</c:v>
                </c:pt>
                <c:pt idx="309">
                  <c:v>61.166007905138343</c:v>
                </c:pt>
                <c:pt idx="310">
                  <c:v>61.363636363636367</c:v>
                </c:pt>
                <c:pt idx="311">
                  <c:v>61.56126482213439</c:v>
                </c:pt>
                <c:pt idx="312">
                  <c:v>61.758893280632414</c:v>
                </c:pt>
                <c:pt idx="313">
                  <c:v>61.956521739130437</c:v>
                </c:pt>
                <c:pt idx="314">
                  <c:v>62.154150197628461</c:v>
                </c:pt>
                <c:pt idx="315">
                  <c:v>62.351778656126484</c:v>
                </c:pt>
                <c:pt idx="316">
                  <c:v>62.549407114624508</c:v>
                </c:pt>
                <c:pt idx="317">
                  <c:v>62.747035573122531</c:v>
                </c:pt>
                <c:pt idx="318">
                  <c:v>62.944664031620555</c:v>
                </c:pt>
                <c:pt idx="319">
                  <c:v>63.142292490118578</c:v>
                </c:pt>
                <c:pt idx="320">
                  <c:v>63.339920948616601</c:v>
                </c:pt>
                <c:pt idx="321">
                  <c:v>63.537549407114625</c:v>
                </c:pt>
                <c:pt idx="322">
                  <c:v>63.735177865612648</c:v>
                </c:pt>
                <c:pt idx="323">
                  <c:v>63.932806324110672</c:v>
                </c:pt>
                <c:pt idx="324">
                  <c:v>64.130434782608702</c:v>
                </c:pt>
                <c:pt idx="325">
                  <c:v>64.328063241106719</c:v>
                </c:pt>
                <c:pt idx="326">
                  <c:v>64.525691699604749</c:v>
                </c:pt>
                <c:pt idx="327">
                  <c:v>64.723320158102766</c:v>
                </c:pt>
                <c:pt idx="328">
                  <c:v>64.920948616600796</c:v>
                </c:pt>
                <c:pt idx="329">
                  <c:v>65.118577075098813</c:v>
                </c:pt>
                <c:pt idx="330">
                  <c:v>65.316205533596843</c:v>
                </c:pt>
                <c:pt idx="331">
                  <c:v>65.51383399209486</c:v>
                </c:pt>
                <c:pt idx="332">
                  <c:v>65.71146245059289</c:v>
                </c:pt>
                <c:pt idx="333">
                  <c:v>65.909090909090907</c:v>
                </c:pt>
                <c:pt idx="334">
                  <c:v>66.106719367588937</c:v>
                </c:pt>
                <c:pt idx="335">
                  <c:v>66.304347826086953</c:v>
                </c:pt>
                <c:pt idx="336">
                  <c:v>66.501976284584984</c:v>
                </c:pt>
                <c:pt idx="337">
                  <c:v>66.699604743083</c:v>
                </c:pt>
                <c:pt idx="338">
                  <c:v>66.897233201581031</c:v>
                </c:pt>
                <c:pt idx="339">
                  <c:v>67.094861660079047</c:v>
                </c:pt>
                <c:pt idx="340">
                  <c:v>67.292490118577078</c:v>
                </c:pt>
                <c:pt idx="341">
                  <c:v>67.490118577075094</c:v>
                </c:pt>
                <c:pt idx="342">
                  <c:v>67.687747035573125</c:v>
                </c:pt>
                <c:pt idx="343">
                  <c:v>67.885375494071155</c:v>
                </c:pt>
                <c:pt idx="344">
                  <c:v>68.083003952569172</c:v>
                </c:pt>
                <c:pt idx="345">
                  <c:v>68.280632411067202</c:v>
                </c:pt>
                <c:pt idx="346">
                  <c:v>68.478260869565219</c:v>
                </c:pt>
                <c:pt idx="347">
                  <c:v>68.675889328063249</c:v>
                </c:pt>
                <c:pt idx="348">
                  <c:v>68.873517786561266</c:v>
                </c:pt>
                <c:pt idx="349">
                  <c:v>69.071146245059296</c:v>
                </c:pt>
                <c:pt idx="350">
                  <c:v>69.268774703557312</c:v>
                </c:pt>
                <c:pt idx="351">
                  <c:v>69.466403162055343</c:v>
                </c:pt>
                <c:pt idx="352">
                  <c:v>69.664031620553359</c:v>
                </c:pt>
                <c:pt idx="353">
                  <c:v>69.86166007905139</c:v>
                </c:pt>
                <c:pt idx="354">
                  <c:v>70.059288537549406</c:v>
                </c:pt>
                <c:pt idx="355">
                  <c:v>70.256916996047437</c:v>
                </c:pt>
                <c:pt idx="356">
                  <c:v>70.454545454545453</c:v>
                </c:pt>
                <c:pt idx="357">
                  <c:v>70.652173913043484</c:v>
                </c:pt>
                <c:pt idx="358">
                  <c:v>70.8498023715415</c:v>
                </c:pt>
                <c:pt idx="359">
                  <c:v>71.047430830039531</c:v>
                </c:pt>
                <c:pt idx="360">
                  <c:v>71.245059288537547</c:v>
                </c:pt>
                <c:pt idx="361">
                  <c:v>71.442687747035578</c:v>
                </c:pt>
                <c:pt idx="362">
                  <c:v>71.640316205533594</c:v>
                </c:pt>
                <c:pt idx="363">
                  <c:v>71.837944664031625</c:v>
                </c:pt>
                <c:pt idx="364">
                  <c:v>72.035573122529641</c:v>
                </c:pt>
                <c:pt idx="365">
                  <c:v>72.233201581027672</c:v>
                </c:pt>
                <c:pt idx="366">
                  <c:v>72.430830039525688</c:v>
                </c:pt>
                <c:pt idx="367">
                  <c:v>72.628458498023718</c:v>
                </c:pt>
                <c:pt idx="368">
                  <c:v>72.826086956521735</c:v>
                </c:pt>
                <c:pt idx="369">
                  <c:v>73.023715415019765</c:v>
                </c:pt>
                <c:pt idx="370">
                  <c:v>73.221343873517796</c:v>
                </c:pt>
                <c:pt idx="371">
                  <c:v>73.418972332015812</c:v>
                </c:pt>
                <c:pt idx="372">
                  <c:v>73.616600790513843</c:v>
                </c:pt>
                <c:pt idx="373">
                  <c:v>73.814229249011859</c:v>
                </c:pt>
                <c:pt idx="374">
                  <c:v>74.01185770750989</c:v>
                </c:pt>
                <c:pt idx="375">
                  <c:v>74.209486166007906</c:v>
                </c:pt>
                <c:pt idx="376">
                  <c:v>74.407114624505937</c:v>
                </c:pt>
                <c:pt idx="377">
                  <c:v>74.604743083003953</c:v>
                </c:pt>
                <c:pt idx="378">
                  <c:v>74.802371541501984</c:v>
                </c:pt>
                <c:pt idx="379">
                  <c:v>75</c:v>
                </c:pt>
                <c:pt idx="380">
                  <c:v>75.197628458498031</c:v>
                </c:pt>
                <c:pt idx="381">
                  <c:v>75.395256916996047</c:v>
                </c:pt>
                <c:pt idx="382">
                  <c:v>75.592885375494077</c:v>
                </c:pt>
                <c:pt idx="383">
                  <c:v>75.790513833992094</c:v>
                </c:pt>
                <c:pt idx="384">
                  <c:v>75.988142292490124</c:v>
                </c:pt>
                <c:pt idx="385">
                  <c:v>76.185770750988141</c:v>
                </c:pt>
                <c:pt idx="386">
                  <c:v>76.383399209486171</c:v>
                </c:pt>
                <c:pt idx="387">
                  <c:v>76.581027667984188</c:v>
                </c:pt>
                <c:pt idx="388">
                  <c:v>76.778656126482218</c:v>
                </c:pt>
                <c:pt idx="389">
                  <c:v>76.976284584980235</c:v>
                </c:pt>
                <c:pt idx="390">
                  <c:v>77.173913043478265</c:v>
                </c:pt>
                <c:pt idx="391">
                  <c:v>77.371541501976282</c:v>
                </c:pt>
                <c:pt idx="392">
                  <c:v>77.569169960474312</c:v>
                </c:pt>
                <c:pt idx="393">
                  <c:v>77.766798418972328</c:v>
                </c:pt>
                <c:pt idx="394">
                  <c:v>77.964426877470359</c:v>
                </c:pt>
                <c:pt idx="395">
                  <c:v>78.162055335968375</c:v>
                </c:pt>
                <c:pt idx="396">
                  <c:v>78.359683794466406</c:v>
                </c:pt>
                <c:pt idx="397">
                  <c:v>78.557312252964422</c:v>
                </c:pt>
                <c:pt idx="398">
                  <c:v>78.754940711462453</c:v>
                </c:pt>
                <c:pt idx="399">
                  <c:v>78.952569169960483</c:v>
                </c:pt>
                <c:pt idx="400">
                  <c:v>79.1501976284585</c:v>
                </c:pt>
                <c:pt idx="401">
                  <c:v>79.34782608695653</c:v>
                </c:pt>
                <c:pt idx="402">
                  <c:v>79.545454545454547</c:v>
                </c:pt>
                <c:pt idx="403">
                  <c:v>79.743083003952577</c:v>
                </c:pt>
                <c:pt idx="404">
                  <c:v>79.940711462450594</c:v>
                </c:pt>
                <c:pt idx="405">
                  <c:v>80.138339920948624</c:v>
                </c:pt>
                <c:pt idx="406">
                  <c:v>80.335968379446641</c:v>
                </c:pt>
                <c:pt idx="407">
                  <c:v>80.533596837944671</c:v>
                </c:pt>
                <c:pt idx="408">
                  <c:v>80.731225296442688</c:v>
                </c:pt>
                <c:pt idx="409">
                  <c:v>80.928853754940718</c:v>
                </c:pt>
                <c:pt idx="410">
                  <c:v>81.126482213438734</c:v>
                </c:pt>
                <c:pt idx="411">
                  <c:v>81.324110671936765</c:v>
                </c:pt>
                <c:pt idx="412">
                  <c:v>81.521739130434781</c:v>
                </c:pt>
                <c:pt idx="413">
                  <c:v>81.719367588932812</c:v>
                </c:pt>
                <c:pt idx="414">
                  <c:v>81.916996047430828</c:v>
                </c:pt>
                <c:pt idx="415">
                  <c:v>82.114624505928859</c:v>
                </c:pt>
                <c:pt idx="416">
                  <c:v>82.312252964426875</c:v>
                </c:pt>
                <c:pt idx="417">
                  <c:v>82.509881422924906</c:v>
                </c:pt>
                <c:pt idx="418">
                  <c:v>82.707509881422922</c:v>
                </c:pt>
                <c:pt idx="419">
                  <c:v>82.905138339920953</c:v>
                </c:pt>
                <c:pt idx="420">
                  <c:v>83.102766798418969</c:v>
                </c:pt>
                <c:pt idx="421">
                  <c:v>83.300395256917</c:v>
                </c:pt>
                <c:pt idx="422">
                  <c:v>83.498023715415016</c:v>
                </c:pt>
                <c:pt idx="423">
                  <c:v>83.695652173913047</c:v>
                </c:pt>
                <c:pt idx="424">
                  <c:v>83.893280632411063</c:v>
                </c:pt>
                <c:pt idx="425">
                  <c:v>84.090909090909093</c:v>
                </c:pt>
                <c:pt idx="426">
                  <c:v>84.28853754940711</c:v>
                </c:pt>
                <c:pt idx="427">
                  <c:v>84.48616600790514</c:v>
                </c:pt>
                <c:pt idx="428">
                  <c:v>84.683794466403171</c:v>
                </c:pt>
                <c:pt idx="429">
                  <c:v>84.881422924901187</c:v>
                </c:pt>
                <c:pt idx="430">
                  <c:v>85.079051383399218</c:v>
                </c:pt>
                <c:pt idx="431">
                  <c:v>85.276679841897234</c:v>
                </c:pt>
                <c:pt idx="432">
                  <c:v>85.474308300395265</c:v>
                </c:pt>
                <c:pt idx="433">
                  <c:v>85.671936758893281</c:v>
                </c:pt>
                <c:pt idx="434">
                  <c:v>85.869565217391312</c:v>
                </c:pt>
                <c:pt idx="435">
                  <c:v>86.067193675889328</c:v>
                </c:pt>
                <c:pt idx="436">
                  <c:v>86.264822134387359</c:v>
                </c:pt>
                <c:pt idx="437">
                  <c:v>86.462450592885375</c:v>
                </c:pt>
                <c:pt idx="438">
                  <c:v>86.660079051383406</c:v>
                </c:pt>
                <c:pt idx="439">
                  <c:v>86.857707509881422</c:v>
                </c:pt>
                <c:pt idx="440">
                  <c:v>87.055335968379453</c:v>
                </c:pt>
                <c:pt idx="441">
                  <c:v>87.252964426877469</c:v>
                </c:pt>
                <c:pt idx="442">
                  <c:v>87.450592885375499</c:v>
                </c:pt>
                <c:pt idx="443">
                  <c:v>87.648221343873516</c:v>
                </c:pt>
                <c:pt idx="444">
                  <c:v>87.845849802371546</c:v>
                </c:pt>
                <c:pt idx="445">
                  <c:v>88.043478260869563</c:v>
                </c:pt>
                <c:pt idx="446">
                  <c:v>88.241106719367593</c:v>
                </c:pt>
                <c:pt idx="447">
                  <c:v>88.43873517786561</c:v>
                </c:pt>
                <c:pt idx="448">
                  <c:v>88.63636363636364</c:v>
                </c:pt>
                <c:pt idx="449">
                  <c:v>88.833992094861657</c:v>
                </c:pt>
                <c:pt idx="450">
                  <c:v>89.031620553359687</c:v>
                </c:pt>
                <c:pt idx="451">
                  <c:v>89.229249011857704</c:v>
                </c:pt>
                <c:pt idx="452">
                  <c:v>89.426877470355734</c:v>
                </c:pt>
                <c:pt idx="453">
                  <c:v>89.62450592885375</c:v>
                </c:pt>
                <c:pt idx="454">
                  <c:v>89.822134387351781</c:v>
                </c:pt>
                <c:pt idx="455">
                  <c:v>90.019762845849797</c:v>
                </c:pt>
                <c:pt idx="456">
                  <c:v>90.217391304347828</c:v>
                </c:pt>
                <c:pt idx="457">
                  <c:v>90.415019762845859</c:v>
                </c:pt>
                <c:pt idx="458">
                  <c:v>90.612648221343875</c:v>
                </c:pt>
                <c:pt idx="459">
                  <c:v>90.810276679841905</c:v>
                </c:pt>
                <c:pt idx="460">
                  <c:v>91.007905138339922</c:v>
                </c:pt>
                <c:pt idx="461">
                  <c:v>91.205533596837952</c:v>
                </c:pt>
                <c:pt idx="462">
                  <c:v>91.403162055335969</c:v>
                </c:pt>
                <c:pt idx="463">
                  <c:v>91.600790513833999</c:v>
                </c:pt>
                <c:pt idx="464">
                  <c:v>91.798418972332016</c:v>
                </c:pt>
                <c:pt idx="465">
                  <c:v>91.996047430830046</c:v>
                </c:pt>
                <c:pt idx="466">
                  <c:v>92.193675889328063</c:v>
                </c:pt>
                <c:pt idx="467">
                  <c:v>92.391304347826093</c:v>
                </c:pt>
                <c:pt idx="468">
                  <c:v>92.588932806324109</c:v>
                </c:pt>
                <c:pt idx="469">
                  <c:v>92.78656126482214</c:v>
                </c:pt>
                <c:pt idx="470">
                  <c:v>92.984189723320156</c:v>
                </c:pt>
                <c:pt idx="471">
                  <c:v>93.181818181818187</c:v>
                </c:pt>
                <c:pt idx="472">
                  <c:v>93.379446640316203</c:v>
                </c:pt>
                <c:pt idx="473">
                  <c:v>93.577075098814234</c:v>
                </c:pt>
                <c:pt idx="474">
                  <c:v>93.77470355731225</c:v>
                </c:pt>
                <c:pt idx="475">
                  <c:v>93.972332015810281</c:v>
                </c:pt>
                <c:pt idx="476">
                  <c:v>94.169960474308297</c:v>
                </c:pt>
                <c:pt idx="477">
                  <c:v>94.367588932806328</c:v>
                </c:pt>
                <c:pt idx="478">
                  <c:v>94.565217391304344</c:v>
                </c:pt>
                <c:pt idx="479">
                  <c:v>94.762845849802375</c:v>
                </c:pt>
                <c:pt idx="480">
                  <c:v>94.960474308300391</c:v>
                </c:pt>
                <c:pt idx="481">
                  <c:v>95.158102766798422</c:v>
                </c:pt>
                <c:pt idx="482">
                  <c:v>95.355731225296438</c:v>
                </c:pt>
                <c:pt idx="483">
                  <c:v>95.553359683794469</c:v>
                </c:pt>
                <c:pt idx="484">
                  <c:v>95.750988142292499</c:v>
                </c:pt>
                <c:pt idx="485">
                  <c:v>95.948616600790515</c:v>
                </c:pt>
                <c:pt idx="486">
                  <c:v>96.146245059288546</c:v>
                </c:pt>
                <c:pt idx="487">
                  <c:v>96.343873517786562</c:v>
                </c:pt>
                <c:pt idx="488">
                  <c:v>96.541501976284593</c:v>
                </c:pt>
                <c:pt idx="489">
                  <c:v>96.739130434782609</c:v>
                </c:pt>
                <c:pt idx="490">
                  <c:v>96.93675889328064</c:v>
                </c:pt>
                <c:pt idx="491">
                  <c:v>97.134387351778656</c:v>
                </c:pt>
                <c:pt idx="492">
                  <c:v>97.332015810276687</c:v>
                </c:pt>
                <c:pt idx="493">
                  <c:v>97.529644268774703</c:v>
                </c:pt>
                <c:pt idx="494">
                  <c:v>97.727272727272734</c:v>
                </c:pt>
                <c:pt idx="495">
                  <c:v>97.92490118577075</c:v>
                </c:pt>
                <c:pt idx="496">
                  <c:v>98.122529644268781</c:v>
                </c:pt>
                <c:pt idx="497">
                  <c:v>98.320158102766797</c:v>
                </c:pt>
                <c:pt idx="498">
                  <c:v>98.517786561264828</c:v>
                </c:pt>
                <c:pt idx="499">
                  <c:v>98.715415019762844</c:v>
                </c:pt>
                <c:pt idx="500">
                  <c:v>98.913043478260875</c:v>
                </c:pt>
                <c:pt idx="501">
                  <c:v>99.110671936758891</c:v>
                </c:pt>
                <c:pt idx="502">
                  <c:v>99.308300395256921</c:v>
                </c:pt>
                <c:pt idx="503">
                  <c:v>99.505928853754938</c:v>
                </c:pt>
                <c:pt idx="504">
                  <c:v>99.703557312252968</c:v>
                </c:pt>
                <c:pt idx="505">
                  <c:v>99.901185770750985</c:v>
                </c:pt>
              </c:numCache>
            </c:numRef>
          </c:xVal>
          <c:yVal>
            <c:numRef>
              <c:f>hosingdata_analysis!$T$37:$T$542</c:f>
              <c:numCache>
                <c:formatCode>General</c:formatCode>
                <c:ptCount val="506"/>
                <c:pt idx="0">
                  <c:v>5</c:v>
                </c:pt>
                <c:pt idx="1">
                  <c:v>5</c:v>
                </c:pt>
                <c:pt idx="2">
                  <c:v>5.6</c:v>
                </c:pt>
                <c:pt idx="3">
                  <c:v>6.3</c:v>
                </c:pt>
                <c:pt idx="4">
                  <c:v>7</c:v>
                </c:pt>
                <c:pt idx="5">
                  <c:v>7</c:v>
                </c:pt>
                <c:pt idx="6">
                  <c:v>7.2</c:v>
                </c:pt>
                <c:pt idx="7">
                  <c:v>7.2</c:v>
                </c:pt>
                <c:pt idx="8">
                  <c:v>7.2</c:v>
                </c:pt>
                <c:pt idx="9">
                  <c:v>7.4</c:v>
                </c:pt>
                <c:pt idx="10">
                  <c:v>7.5</c:v>
                </c:pt>
                <c:pt idx="11">
                  <c:v>8.1</c:v>
                </c:pt>
                <c:pt idx="12">
                  <c:v>8.3000000000000007</c:v>
                </c:pt>
                <c:pt idx="13">
                  <c:v>8.3000000000000007</c:v>
                </c:pt>
                <c:pt idx="14">
                  <c:v>8.4</c:v>
                </c:pt>
                <c:pt idx="15">
                  <c:v>8.4</c:v>
                </c:pt>
                <c:pt idx="16">
                  <c:v>8.5</c:v>
                </c:pt>
                <c:pt idx="17">
                  <c:v>8.5</c:v>
                </c:pt>
                <c:pt idx="18">
                  <c:v>8.6999999999999993</c:v>
                </c:pt>
                <c:pt idx="19">
                  <c:v>8.8000000000000007</c:v>
                </c:pt>
                <c:pt idx="20">
                  <c:v>8.8000000000000007</c:v>
                </c:pt>
                <c:pt idx="21">
                  <c:v>9.5</c:v>
                </c:pt>
                <c:pt idx="22">
                  <c:v>9.6</c:v>
                </c:pt>
                <c:pt idx="23">
                  <c:v>9.6999999999999993</c:v>
                </c:pt>
                <c:pt idx="24">
                  <c:v>10.199999999999999</c:v>
                </c:pt>
                <c:pt idx="25">
                  <c:v>10.199999999999999</c:v>
                </c:pt>
                <c:pt idx="26">
                  <c:v>10.199999999999999</c:v>
                </c:pt>
                <c:pt idx="27">
                  <c:v>10.4</c:v>
                </c:pt>
                <c:pt idx="28">
                  <c:v>10.4</c:v>
                </c:pt>
                <c:pt idx="29">
                  <c:v>10.5</c:v>
                </c:pt>
                <c:pt idx="30">
                  <c:v>10.5</c:v>
                </c:pt>
                <c:pt idx="31">
                  <c:v>10.8</c:v>
                </c:pt>
                <c:pt idx="32">
                  <c:v>10.9</c:v>
                </c:pt>
                <c:pt idx="33">
                  <c:v>10.9</c:v>
                </c:pt>
                <c:pt idx="34">
                  <c:v>11</c:v>
                </c:pt>
                <c:pt idx="35">
                  <c:v>11.3</c:v>
                </c:pt>
                <c:pt idx="36">
                  <c:v>11.5</c:v>
                </c:pt>
                <c:pt idx="37">
                  <c:v>11.7</c:v>
                </c:pt>
                <c:pt idx="38">
                  <c:v>11.7</c:v>
                </c:pt>
                <c:pt idx="39">
                  <c:v>11.8</c:v>
                </c:pt>
                <c:pt idx="40">
                  <c:v>11.8</c:v>
                </c:pt>
                <c:pt idx="41">
                  <c:v>11.9</c:v>
                </c:pt>
                <c:pt idx="42">
                  <c:v>11.9</c:v>
                </c:pt>
                <c:pt idx="43">
                  <c:v>12</c:v>
                </c:pt>
                <c:pt idx="44">
                  <c:v>12.1</c:v>
                </c:pt>
                <c:pt idx="45">
                  <c:v>12.3</c:v>
                </c:pt>
                <c:pt idx="46">
                  <c:v>12.5</c:v>
                </c:pt>
                <c:pt idx="47">
                  <c:v>12.6</c:v>
                </c:pt>
                <c:pt idx="48">
                  <c:v>12.7</c:v>
                </c:pt>
                <c:pt idx="49">
                  <c:v>12.7</c:v>
                </c:pt>
                <c:pt idx="50">
                  <c:v>12.7</c:v>
                </c:pt>
                <c:pt idx="51">
                  <c:v>12.8</c:v>
                </c:pt>
                <c:pt idx="52">
                  <c:v>13</c:v>
                </c:pt>
                <c:pt idx="53">
                  <c:v>13.1</c:v>
                </c:pt>
                <c:pt idx="54">
                  <c:v>13.1</c:v>
                </c:pt>
                <c:pt idx="55">
                  <c:v>13.1</c:v>
                </c:pt>
                <c:pt idx="56">
                  <c:v>13.1</c:v>
                </c:pt>
                <c:pt idx="57">
                  <c:v>13.2</c:v>
                </c:pt>
                <c:pt idx="58">
                  <c:v>13.3</c:v>
                </c:pt>
                <c:pt idx="59">
                  <c:v>13.3</c:v>
                </c:pt>
                <c:pt idx="60">
                  <c:v>13.3</c:v>
                </c:pt>
                <c:pt idx="61">
                  <c:v>13.4</c:v>
                </c:pt>
                <c:pt idx="62">
                  <c:v>13.4</c:v>
                </c:pt>
                <c:pt idx="63">
                  <c:v>13.4</c:v>
                </c:pt>
                <c:pt idx="64">
                  <c:v>13.4</c:v>
                </c:pt>
                <c:pt idx="65">
                  <c:v>13.5</c:v>
                </c:pt>
                <c:pt idx="66">
                  <c:v>13.5</c:v>
                </c:pt>
                <c:pt idx="67">
                  <c:v>13.6</c:v>
                </c:pt>
                <c:pt idx="68">
                  <c:v>13.6</c:v>
                </c:pt>
                <c:pt idx="69">
                  <c:v>13.8</c:v>
                </c:pt>
                <c:pt idx="70">
                  <c:v>13.8</c:v>
                </c:pt>
                <c:pt idx="71">
                  <c:v>13.8</c:v>
                </c:pt>
                <c:pt idx="72">
                  <c:v>13.8</c:v>
                </c:pt>
                <c:pt idx="73">
                  <c:v>13.8</c:v>
                </c:pt>
                <c:pt idx="74">
                  <c:v>13.9</c:v>
                </c:pt>
                <c:pt idx="75">
                  <c:v>13.9</c:v>
                </c:pt>
                <c:pt idx="76">
                  <c:v>14</c:v>
                </c:pt>
                <c:pt idx="77">
                  <c:v>14.1</c:v>
                </c:pt>
                <c:pt idx="78">
                  <c:v>14.1</c:v>
                </c:pt>
                <c:pt idx="79">
                  <c:v>14.1</c:v>
                </c:pt>
                <c:pt idx="80">
                  <c:v>14.2</c:v>
                </c:pt>
                <c:pt idx="81">
                  <c:v>14.3</c:v>
                </c:pt>
                <c:pt idx="82">
                  <c:v>14.3</c:v>
                </c:pt>
                <c:pt idx="83">
                  <c:v>14.4</c:v>
                </c:pt>
                <c:pt idx="84">
                  <c:v>14.4</c:v>
                </c:pt>
                <c:pt idx="85">
                  <c:v>14.5</c:v>
                </c:pt>
                <c:pt idx="86">
                  <c:v>14.5</c:v>
                </c:pt>
                <c:pt idx="87">
                  <c:v>14.5</c:v>
                </c:pt>
                <c:pt idx="88">
                  <c:v>14.6</c:v>
                </c:pt>
                <c:pt idx="89">
                  <c:v>14.6</c:v>
                </c:pt>
                <c:pt idx="90">
                  <c:v>14.8</c:v>
                </c:pt>
                <c:pt idx="91">
                  <c:v>14.9</c:v>
                </c:pt>
                <c:pt idx="92">
                  <c:v>14.9</c:v>
                </c:pt>
                <c:pt idx="93">
                  <c:v>14.9</c:v>
                </c:pt>
                <c:pt idx="94">
                  <c:v>15</c:v>
                </c:pt>
                <c:pt idx="95">
                  <c:v>15</c:v>
                </c:pt>
                <c:pt idx="96">
                  <c:v>15</c:v>
                </c:pt>
                <c:pt idx="97">
                  <c:v>15.1</c:v>
                </c:pt>
                <c:pt idx="98">
                  <c:v>15.2</c:v>
                </c:pt>
                <c:pt idx="99">
                  <c:v>15.2</c:v>
                </c:pt>
                <c:pt idx="100">
                  <c:v>15.2</c:v>
                </c:pt>
                <c:pt idx="101">
                  <c:v>15.3</c:v>
                </c:pt>
                <c:pt idx="102">
                  <c:v>15.4</c:v>
                </c:pt>
                <c:pt idx="103">
                  <c:v>15.4</c:v>
                </c:pt>
                <c:pt idx="104">
                  <c:v>15.6</c:v>
                </c:pt>
                <c:pt idx="105">
                  <c:v>15.6</c:v>
                </c:pt>
                <c:pt idx="106">
                  <c:v>15.6</c:v>
                </c:pt>
                <c:pt idx="107">
                  <c:v>15.6</c:v>
                </c:pt>
                <c:pt idx="108">
                  <c:v>15.6</c:v>
                </c:pt>
                <c:pt idx="109">
                  <c:v>15.7</c:v>
                </c:pt>
                <c:pt idx="110">
                  <c:v>16</c:v>
                </c:pt>
                <c:pt idx="111">
                  <c:v>16.100000000000001</c:v>
                </c:pt>
                <c:pt idx="112">
                  <c:v>16.100000000000001</c:v>
                </c:pt>
                <c:pt idx="113">
                  <c:v>16.100000000000001</c:v>
                </c:pt>
                <c:pt idx="114">
                  <c:v>16.2</c:v>
                </c:pt>
                <c:pt idx="115">
                  <c:v>16.2</c:v>
                </c:pt>
                <c:pt idx="116">
                  <c:v>16.3</c:v>
                </c:pt>
                <c:pt idx="117">
                  <c:v>16.399999999999999</c:v>
                </c:pt>
                <c:pt idx="118">
                  <c:v>16.5</c:v>
                </c:pt>
                <c:pt idx="119">
                  <c:v>16.5</c:v>
                </c:pt>
                <c:pt idx="120">
                  <c:v>16.600000000000001</c:v>
                </c:pt>
                <c:pt idx="121">
                  <c:v>16.600000000000001</c:v>
                </c:pt>
                <c:pt idx="122">
                  <c:v>16.7</c:v>
                </c:pt>
                <c:pt idx="123">
                  <c:v>16.7</c:v>
                </c:pt>
                <c:pt idx="124">
                  <c:v>16.8</c:v>
                </c:pt>
                <c:pt idx="125">
                  <c:v>16.8</c:v>
                </c:pt>
                <c:pt idx="126">
                  <c:v>17</c:v>
                </c:pt>
                <c:pt idx="127">
                  <c:v>17.100000000000001</c:v>
                </c:pt>
                <c:pt idx="128">
                  <c:v>17.100000000000001</c:v>
                </c:pt>
                <c:pt idx="129">
                  <c:v>17.100000000000001</c:v>
                </c:pt>
                <c:pt idx="130">
                  <c:v>17.2</c:v>
                </c:pt>
                <c:pt idx="131">
                  <c:v>17.2</c:v>
                </c:pt>
                <c:pt idx="132">
                  <c:v>17.2</c:v>
                </c:pt>
                <c:pt idx="133">
                  <c:v>17.3</c:v>
                </c:pt>
                <c:pt idx="134">
                  <c:v>17.399999999999999</c:v>
                </c:pt>
                <c:pt idx="135">
                  <c:v>17.399999999999999</c:v>
                </c:pt>
                <c:pt idx="136">
                  <c:v>17.399999999999999</c:v>
                </c:pt>
                <c:pt idx="137">
                  <c:v>17.5</c:v>
                </c:pt>
                <c:pt idx="138">
                  <c:v>17.5</c:v>
                </c:pt>
                <c:pt idx="139">
                  <c:v>17.5</c:v>
                </c:pt>
                <c:pt idx="140">
                  <c:v>17.600000000000001</c:v>
                </c:pt>
                <c:pt idx="141">
                  <c:v>17.7</c:v>
                </c:pt>
                <c:pt idx="142">
                  <c:v>17.8</c:v>
                </c:pt>
                <c:pt idx="143">
                  <c:v>17.8</c:v>
                </c:pt>
                <c:pt idx="144">
                  <c:v>17.8</c:v>
                </c:pt>
                <c:pt idx="145">
                  <c:v>17.8</c:v>
                </c:pt>
                <c:pt idx="146">
                  <c:v>17.8</c:v>
                </c:pt>
                <c:pt idx="147">
                  <c:v>17.899999999999999</c:v>
                </c:pt>
                <c:pt idx="148">
                  <c:v>18</c:v>
                </c:pt>
                <c:pt idx="149">
                  <c:v>18.100000000000001</c:v>
                </c:pt>
                <c:pt idx="150">
                  <c:v>18.2</c:v>
                </c:pt>
                <c:pt idx="151">
                  <c:v>18.2</c:v>
                </c:pt>
                <c:pt idx="152">
                  <c:v>18.2</c:v>
                </c:pt>
                <c:pt idx="153">
                  <c:v>18.3</c:v>
                </c:pt>
                <c:pt idx="154">
                  <c:v>18.3</c:v>
                </c:pt>
                <c:pt idx="155">
                  <c:v>18.399999999999999</c:v>
                </c:pt>
                <c:pt idx="156">
                  <c:v>18.399999999999999</c:v>
                </c:pt>
                <c:pt idx="157">
                  <c:v>18.399999999999999</c:v>
                </c:pt>
                <c:pt idx="158">
                  <c:v>18.5</c:v>
                </c:pt>
                <c:pt idx="159">
                  <c:v>18.5</c:v>
                </c:pt>
                <c:pt idx="160">
                  <c:v>18.5</c:v>
                </c:pt>
                <c:pt idx="161">
                  <c:v>18.5</c:v>
                </c:pt>
                <c:pt idx="162">
                  <c:v>18.600000000000001</c:v>
                </c:pt>
                <c:pt idx="163">
                  <c:v>18.600000000000001</c:v>
                </c:pt>
                <c:pt idx="164">
                  <c:v>18.7</c:v>
                </c:pt>
                <c:pt idx="165">
                  <c:v>18.7</c:v>
                </c:pt>
                <c:pt idx="166">
                  <c:v>18.7</c:v>
                </c:pt>
                <c:pt idx="167">
                  <c:v>18.8</c:v>
                </c:pt>
                <c:pt idx="168">
                  <c:v>18.8</c:v>
                </c:pt>
                <c:pt idx="169">
                  <c:v>18.899999999999999</c:v>
                </c:pt>
                <c:pt idx="170">
                  <c:v>18.899999999999999</c:v>
                </c:pt>
                <c:pt idx="171">
                  <c:v>18.899999999999999</c:v>
                </c:pt>
                <c:pt idx="172">
                  <c:v>18.899999999999999</c:v>
                </c:pt>
                <c:pt idx="173">
                  <c:v>19</c:v>
                </c:pt>
                <c:pt idx="174">
                  <c:v>19</c:v>
                </c:pt>
                <c:pt idx="175">
                  <c:v>19.100000000000001</c:v>
                </c:pt>
                <c:pt idx="176">
                  <c:v>19.100000000000001</c:v>
                </c:pt>
                <c:pt idx="177">
                  <c:v>19.100000000000001</c:v>
                </c:pt>
                <c:pt idx="178">
                  <c:v>19.100000000000001</c:v>
                </c:pt>
                <c:pt idx="179">
                  <c:v>19.2</c:v>
                </c:pt>
                <c:pt idx="180">
                  <c:v>19.2</c:v>
                </c:pt>
                <c:pt idx="181">
                  <c:v>19.3</c:v>
                </c:pt>
                <c:pt idx="182">
                  <c:v>19.3</c:v>
                </c:pt>
                <c:pt idx="183">
                  <c:v>19.3</c:v>
                </c:pt>
                <c:pt idx="184">
                  <c:v>19.3</c:v>
                </c:pt>
                <c:pt idx="185">
                  <c:v>19.3</c:v>
                </c:pt>
                <c:pt idx="186">
                  <c:v>19.399999999999999</c:v>
                </c:pt>
                <c:pt idx="187">
                  <c:v>19.399999999999999</c:v>
                </c:pt>
                <c:pt idx="188">
                  <c:v>19.399999999999999</c:v>
                </c:pt>
                <c:pt idx="189">
                  <c:v>19.399999999999999</c:v>
                </c:pt>
                <c:pt idx="190">
                  <c:v>19.399999999999999</c:v>
                </c:pt>
                <c:pt idx="191">
                  <c:v>19.399999999999999</c:v>
                </c:pt>
                <c:pt idx="192">
                  <c:v>19.5</c:v>
                </c:pt>
                <c:pt idx="193">
                  <c:v>19.5</c:v>
                </c:pt>
                <c:pt idx="194">
                  <c:v>19.5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600000000000001</c:v>
                </c:pt>
                <c:pt idx="198">
                  <c:v>19.600000000000001</c:v>
                </c:pt>
                <c:pt idx="199">
                  <c:v>19.600000000000001</c:v>
                </c:pt>
                <c:pt idx="200">
                  <c:v>19.600000000000001</c:v>
                </c:pt>
                <c:pt idx="201">
                  <c:v>19.7</c:v>
                </c:pt>
                <c:pt idx="202">
                  <c:v>19.7</c:v>
                </c:pt>
                <c:pt idx="203">
                  <c:v>19.8</c:v>
                </c:pt>
                <c:pt idx="204">
                  <c:v>19.8</c:v>
                </c:pt>
                <c:pt idx="205">
                  <c:v>19.8</c:v>
                </c:pt>
                <c:pt idx="206">
                  <c:v>19.899999999999999</c:v>
                </c:pt>
                <c:pt idx="207">
                  <c:v>19.899999999999999</c:v>
                </c:pt>
                <c:pt idx="208">
                  <c:v>19.899999999999999</c:v>
                </c:pt>
                <c:pt idx="209">
                  <c:v>19.899999999999999</c:v>
                </c:pt>
                <c:pt idx="210">
                  <c:v>20</c:v>
                </c:pt>
                <c:pt idx="211">
                  <c:v>20</c:v>
                </c:pt>
                <c:pt idx="212">
                  <c:v>20</c:v>
                </c:pt>
                <c:pt idx="213">
                  <c:v>20</c:v>
                </c:pt>
                <c:pt idx="214">
                  <c:v>20</c:v>
                </c:pt>
                <c:pt idx="215">
                  <c:v>20.100000000000001</c:v>
                </c:pt>
                <c:pt idx="216">
                  <c:v>20.100000000000001</c:v>
                </c:pt>
                <c:pt idx="217">
                  <c:v>20.100000000000001</c:v>
                </c:pt>
                <c:pt idx="218">
                  <c:v>20.100000000000001</c:v>
                </c:pt>
                <c:pt idx="219">
                  <c:v>20.100000000000001</c:v>
                </c:pt>
                <c:pt idx="220">
                  <c:v>20.2</c:v>
                </c:pt>
                <c:pt idx="221">
                  <c:v>20.2</c:v>
                </c:pt>
                <c:pt idx="222">
                  <c:v>20.3</c:v>
                </c:pt>
                <c:pt idx="223">
                  <c:v>20.3</c:v>
                </c:pt>
                <c:pt idx="224">
                  <c:v>20.3</c:v>
                </c:pt>
                <c:pt idx="225">
                  <c:v>20.3</c:v>
                </c:pt>
                <c:pt idx="226">
                  <c:v>20.399999999999999</c:v>
                </c:pt>
                <c:pt idx="227">
                  <c:v>20.399999999999999</c:v>
                </c:pt>
                <c:pt idx="228">
                  <c:v>20.399999999999999</c:v>
                </c:pt>
                <c:pt idx="229">
                  <c:v>20.399999999999999</c:v>
                </c:pt>
                <c:pt idx="230">
                  <c:v>20.5</c:v>
                </c:pt>
                <c:pt idx="231">
                  <c:v>20.5</c:v>
                </c:pt>
                <c:pt idx="232">
                  <c:v>20.5</c:v>
                </c:pt>
                <c:pt idx="233">
                  <c:v>20.6</c:v>
                </c:pt>
                <c:pt idx="234">
                  <c:v>20.6</c:v>
                </c:pt>
                <c:pt idx="235">
                  <c:v>20.6</c:v>
                </c:pt>
                <c:pt idx="236">
                  <c:v>20.6</c:v>
                </c:pt>
                <c:pt idx="237">
                  <c:v>20.6</c:v>
                </c:pt>
                <c:pt idx="238">
                  <c:v>20.6</c:v>
                </c:pt>
                <c:pt idx="239">
                  <c:v>20.7</c:v>
                </c:pt>
                <c:pt idx="240">
                  <c:v>20.7</c:v>
                </c:pt>
                <c:pt idx="241">
                  <c:v>20.8</c:v>
                </c:pt>
                <c:pt idx="242">
                  <c:v>20.8</c:v>
                </c:pt>
                <c:pt idx="243">
                  <c:v>20.8</c:v>
                </c:pt>
                <c:pt idx="244">
                  <c:v>20.9</c:v>
                </c:pt>
                <c:pt idx="245">
                  <c:v>20.9</c:v>
                </c:pt>
                <c:pt idx="246">
                  <c:v>21</c:v>
                </c:pt>
                <c:pt idx="247">
                  <c:v>21</c:v>
                </c:pt>
                <c:pt idx="248">
                  <c:v>21</c:v>
                </c:pt>
                <c:pt idx="249">
                  <c:v>21.1</c:v>
                </c:pt>
                <c:pt idx="250">
                  <c:v>21.1</c:v>
                </c:pt>
                <c:pt idx="251">
                  <c:v>21.2</c:v>
                </c:pt>
                <c:pt idx="252">
                  <c:v>21.2</c:v>
                </c:pt>
                <c:pt idx="253">
                  <c:v>21.2</c:v>
                </c:pt>
                <c:pt idx="254">
                  <c:v>21.2</c:v>
                </c:pt>
                <c:pt idx="255">
                  <c:v>21.2</c:v>
                </c:pt>
                <c:pt idx="256">
                  <c:v>21.4</c:v>
                </c:pt>
                <c:pt idx="257">
                  <c:v>21.4</c:v>
                </c:pt>
                <c:pt idx="258">
                  <c:v>21.4</c:v>
                </c:pt>
                <c:pt idx="259">
                  <c:v>21.4</c:v>
                </c:pt>
                <c:pt idx="260">
                  <c:v>21.4</c:v>
                </c:pt>
                <c:pt idx="261">
                  <c:v>21.5</c:v>
                </c:pt>
                <c:pt idx="262">
                  <c:v>21.5</c:v>
                </c:pt>
                <c:pt idx="263">
                  <c:v>21.6</c:v>
                </c:pt>
                <c:pt idx="264">
                  <c:v>21.6</c:v>
                </c:pt>
                <c:pt idx="265">
                  <c:v>21.7</c:v>
                </c:pt>
                <c:pt idx="266">
                  <c:v>21.7</c:v>
                </c:pt>
                <c:pt idx="267">
                  <c:v>21.7</c:v>
                </c:pt>
                <c:pt idx="268">
                  <c:v>21.7</c:v>
                </c:pt>
                <c:pt idx="269">
                  <c:v>21.7</c:v>
                </c:pt>
                <c:pt idx="270">
                  <c:v>21.7</c:v>
                </c:pt>
                <c:pt idx="271">
                  <c:v>21.7</c:v>
                </c:pt>
                <c:pt idx="272">
                  <c:v>21.8</c:v>
                </c:pt>
                <c:pt idx="273">
                  <c:v>21.8</c:v>
                </c:pt>
                <c:pt idx="274">
                  <c:v>21.9</c:v>
                </c:pt>
                <c:pt idx="275">
                  <c:v>21.9</c:v>
                </c:pt>
                <c:pt idx="276">
                  <c:v>21.9</c:v>
                </c:pt>
                <c:pt idx="277">
                  <c:v>22</c:v>
                </c:pt>
                <c:pt idx="278">
                  <c:v>22</c:v>
                </c:pt>
                <c:pt idx="279">
                  <c:v>22</c:v>
                </c:pt>
                <c:pt idx="280">
                  <c:v>22</c:v>
                </c:pt>
                <c:pt idx="281">
                  <c:v>22</c:v>
                </c:pt>
                <c:pt idx="282">
                  <c:v>22</c:v>
                </c:pt>
                <c:pt idx="283">
                  <c:v>22</c:v>
                </c:pt>
                <c:pt idx="284">
                  <c:v>22.1</c:v>
                </c:pt>
                <c:pt idx="285">
                  <c:v>22.2</c:v>
                </c:pt>
                <c:pt idx="286">
                  <c:v>22.2</c:v>
                </c:pt>
                <c:pt idx="287">
                  <c:v>22.2</c:v>
                </c:pt>
                <c:pt idx="288">
                  <c:v>22.2</c:v>
                </c:pt>
                <c:pt idx="289">
                  <c:v>22.2</c:v>
                </c:pt>
                <c:pt idx="290">
                  <c:v>22.3</c:v>
                </c:pt>
                <c:pt idx="291">
                  <c:v>22.3</c:v>
                </c:pt>
                <c:pt idx="292">
                  <c:v>22.4</c:v>
                </c:pt>
                <c:pt idx="293">
                  <c:v>22.4</c:v>
                </c:pt>
                <c:pt idx="294">
                  <c:v>22.5</c:v>
                </c:pt>
                <c:pt idx="295">
                  <c:v>22.5</c:v>
                </c:pt>
                <c:pt idx="296">
                  <c:v>22.5</c:v>
                </c:pt>
                <c:pt idx="297">
                  <c:v>22.6</c:v>
                </c:pt>
                <c:pt idx="298">
                  <c:v>22.6</c:v>
                </c:pt>
                <c:pt idx="299">
                  <c:v>22.6</c:v>
                </c:pt>
                <c:pt idx="300">
                  <c:v>22.6</c:v>
                </c:pt>
                <c:pt idx="301">
                  <c:v>22.6</c:v>
                </c:pt>
                <c:pt idx="302">
                  <c:v>22.7</c:v>
                </c:pt>
                <c:pt idx="303">
                  <c:v>22.7</c:v>
                </c:pt>
                <c:pt idx="304">
                  <c:v>22.8</c:v>
                </c:pt>
                <c:pt idx="305">
                  <c:v>22.8</c:v>
                </c:pt>
                <c:pt idx="306">
                  <c:v>22.8</c:v>
                </c:pt>
                <c:pt idx="307">
                  <c:v>22.8</c:v>
                </c:pt>
                <c:pt idx="308">
                  <c:v>22.9</c:v>
                </c:pt>
                <c:pt idx="309">
                  <c:v>22.9</c:v>
                </c:pt>
                <c:pt idx="310">
                  <c:v>22.9</c:v>
                </c:pt>
                <c:pt idx="311">
                  <c:v>22.9</c:v>
                </c:pt>
                <c:pt idx="312">
                  <c:v>23</c:v>
                </c:pt>
                <c:pt idx="313">
                  <c:v>23</c:v>
                </c:pt>
                <c:pt idx="314">
                  <c:v>23</c:v>
                </c:pt>
                <c:pt idx="315">
                  <c:v>23</c:v>
                </c:pt>
                <c:pt idx="316">
                  <c:v>23.1</c:v>
                </c:pt>
                <c:pt idx="317">
                  <c:v>23.1</c:v>
                </c:pt>
                <c:pt idx="318">
                  <c:v>23.1</c:v>
                </c:pt>
                <c:pt idx="319">
                  <c:v>23.1</c:v>
                </c:pt>
                <c:pt idx="320">
                  <c:v>23.1</c:v>
                </c:pt>
                <c:pt idx="321">
                  <c:v>23.1</c:v>
                </c:pt>
                <c:pt idx="322">
                  <c:v>23.1</c:v>
                </c:pt>
                <c:pt idx="323">
                  <c:v>23.2</c:v>
                </c:pt>
                <c:pt idx="324">
                  <c:v>23.2</c:v>
                </c:pt>
                <c:pt idx="325">
                  <c:v>23.2</c:v>
                </c:pt>
                <c:pt idx="326">
                  <c:v>23.2</c:v>
                </c:pt>
                <c:pt idx="327">
                  <c:v>23.3</c:v>
                </c:pt>
                <c:pt idx="328">
                  <c:v>23.3</c:v>
                </c:pt>
                <c:pt idx="329">
                  <c:v>23.3</c:v>
                </c:pt>
                <c:pt idx="330">
                  <c:v>23.3</c:v>
                </c:pt>
                <c:pt idx="331">
                  <c:v>23.4</c:v>
                </c:pt>
                <c:pt idx="332">
                  <c:v>23.4</c:v>
                </c:pt>
                <c:pt idx="333">
                  <c:v>23.5</c:v>
                </c:pt>
                <c:pt idx="334">
                  <c:v>23.6</c:v>
                </c:pt>
                <c:pt idx="335">
                  <c:v>23.6</c:v>
                </c:pt>
                <c:pt idx="336">
                  <c:v>23.7</c:v>
                </c:pt>
                <c:pt idx="337">
                  <c:v>23.7</c:v>
                </c:pt>
                <c:pt idx="338">
                  <c:v>23.7</c:v>
                </c:pt>
                <c:pt idx="339">
                  <c:v>23.7</c:v>
                </c:pt>
                <c:pt idx="340">
                  <c:v>23.8</c:v>
                </c:pt>
                <c:pt idx="341">
                  <c:v>23.8</c:v>
                </c:pt>
                <c:pt idx="342">
                  <c:v>23.8</c:v>
                </c:pt>
                <c:pt idx="343">
                  <c:v>23.8</c:v>
                </c:pt>
                <c:pt idx="344">
                  <c:v>23.9</c:v>
                </c:pt>
                <c:pt idx="345">
                  <c:v>23.9</c:v>
                </c:pt>
                <c:pt idx="346">
                  <c:v>23.9</c:v>
                </c:pt>
                <c:pt idx="347">
                  <c:v>23.9</c:v>
                </c:pt>
                <c:pt idx="348">
                  <c:v>23.9</c:v>
                </c:pt>
                <c:pt idx="349">
                  <c:v>24</c:v>
                </c:pt>
                <c:pt idx="350">
                  <c:v>24</c:v>
                </c:pt>
                <c:pt idx="351">
                  <c:v>24.1</c:v>
                </c:pt>
                <c:pt idx="352">
                  <c:v>24.1</c:v>
                </c:pt>
                <c:pt idx="353">
                  <c:v>24.1</c:v>
                </c:pt>
                <c:pt idx="354">
                  <c:v>24.2</c:v>
                </c:pt>
                <c:pt idx="355">
                  <c:v>24.3</c:v>
                </c:pt>
                <c:pt idx="356">
                  <c:v>24.3</c:v>
                </c:pt>
                <c:pt idx="357">
                  <c:v>24.3</c:v>
                </c:pt>
                <c:pt idx="358">
                  <c:v>24.4</c:v>
                </c:pt>
                <c:pt idx="359">
                  <c:v>24.4</c:v>
                </c:pt>
                <c:pt idx="360">
                  <c:v>24.4</c:v>
                </c:pt>
                <c:pt idx="361">
                  <c:v>24.4</c:v>
                </c:pt>
                <c:pt idx="362">
                  <c:v>24.5</c:v>
                </c:pt>
                <c:pt idx="363">
                  <c:v>24.5</c:v>
                </c:pt>
                <c:pt idx="364">
                  <c:v>24.5</c:v>
                </c:pt>
                <c:pt idx="365">
                  <c:v>24.6</c:v>
                </c:pt>
                <c:pt idx="366">
                  <c:v>24.6</c:v>
                </c:pt>
                <c:pt idx="367">
                  <c:v>24.7</c:v>
                </c:pt>
                <c:pt idx="368">
                  <c:v>24.7</c:v>
                </c:pt>
                <c:pt idx="369">
                  <c:v>24.7</c:v>
                </c:pt>
                <c:pt idx="370">
                  <c:v>24.8</c:v>
                </c:pt>
                <c:pt idx="371">
                  <c:v>24.8</c:v>
                </c:pt>
                <c:pt idx="372">
                  <c:v>24.8</c:v>
                </c:pt>
                <c:pt idx="373">
                  <c:v>24.8</c:v>
                </c:pt>
                <c:pt idx="374">
                  <c:v>25</c:v>
                </c:pt>
                <c:pt idx="375">
                  <c:v>25</c:v>
                </c:pt>
                <c:pt idx="376">
                  <c:v>25</c:v>
                </c:pt>
                <c:pt idx="377">
                  <c:v>25</c:v>
                </c:pt>
                <c:pt idx="378">
                  <c:v>25</c:v>
                </c:pt>
                <c:pt idx="379">
                  <c:v>25</c:v>
                </c:pt>
                <c:pt idx="380">
                  <c:v>25</c:v>
                </c:pt>
                <c:pt idx="381">
                  <c:v>25</c:v>
                </c:pt>
                <c:pt idx="382">
                  <c:v>25.1</c:v>
                </c:pt>
                <c:pt idx="383">
                  <c:v>25.2</c:v>
                </c:pt>
                <c:pt idx="384">
                  <c:v>25.3</c:v>
                </c:pt>
                <c:pt idx="385">
                  <c:v>26.2</c:v>
                </c:pt>
                <c:pt idx="386">
                  <c:v>26.4</c:v>
                </c:pt>
                <c:pt idx="387">
                  <c:v>26.4</c:v>
                </c:pt>
                <c:pt idx="388">
                  <c:v>26.5</c:v>
                </c:pt>
                <c:pt idx="389">
                  <c:v>26.6</c:v>
                </c:pt>
                <c:pt idx="390">
                  <c:v>26.6</c:v>
                </c:pt>
                <c:pt idx="391">
                  <c:v>26.6</c:v>
                </c:pt>
                <c:pt idx="392">
                  <c:v>26.7</c:v>
                </c:pt>
                <c:pt idx="393">
                  <c:v>27</c:v>
                </c:pt>
                <c:pt idx="394">
                  <c:v>27.1</c:v>
                </c:pt>
                <c:pt idx="395">
                  <c:v>27.1</c:v>
                </c:pt>
                <c:pt idx="396">
                  <c:v>27.5</c:v>
                </c:pt>
                <c:pt idx="397">
                  <c:v>27.5</c:v>
                </c:pt>
                <c:pt idx="398">
                  <c:v>27.5</c:v>
                </c:pt>
                <c:pt idx="399">
                  <c:v>27.5</c:v>
                </c:pt>
                <c:pt idx="400">
                  <c:v>27.9</c:v>
                </c:pt>
                <c:pt idx="401">
                  <c:v>27.9</c:v>
                </c:pt>
                <c:pt idx="402">
                  <c:v>28</c:v>
                </c:pt>
                <c:pt idx="403">
                  <c:v>28.1</c:v>
                </c:pt>
                <c:pt idx="404">
                  <c:v>28.2</c:v>
                </c:pt>
                <c:pt idx="405">
                  <c:v>28.4</c:v>
                </c:pt>
                <c:pt idx="406">
                  <c:v>28.4</c:v>
                </c:pt>
                <c:pt idx="407">
                  <c:v>28.5</c:v>
                </c:pt>
                <c:pt idx="408">
                  <c:v>28.6</c:v>
                </c:pt>
                <c:pt idx="409">
                  <c:v>28.7</c:v>
                </c:pt>
                <c:pt idx="410">
                  <c:v>28.7</c:v>
                </c:pt>
                <c:pt idx="411">
                  <c:v>28.7</c:v>
                </c:pt>
                <c:pt idx="412">
                  <c:v>29</c:v>
                </c:pt>
                <c:pt idx="413">
                  <c:v>29</c:v>
                </c:pt>
                <c:pt idx="414">
                  <c:v>29.1</c:v>
                </c:pt>
                <c:pt idx="415">
                  <c:v>29.1</c:v>
                </c:pt>
                <c:pt idx="416">
                  <c:v>29.4</c:v>
                </c:pt>
                <c:pt idx="417">
                  <c:v>29.6</c:v>
                </c:pt>
                <c:pt idx="418">
                  <c:v>29.6</c:v>
                </c:pt>
                <c:pt idx="419">
                  <c:v>29.8</c:v>
                </c:pt>
                <c:pt idx="420">
                  <c:v>29.8</c:v>
                </c:pt>
                <c:pt idx="421">
                  <c:v>29.9</c:v>
                </c:pt>
                <c:pt idx="422">
                  <c:v>30.1</c:v>
                </c:pt>
                <c:pt idx="423">
                  <c:v>30.1</c:v>
                </c:pt>
                <c:pt idx="424">
                  <c:v>30.1</c:v>
                </c:pt>
                <c:pt idx="425">
                  <c:v>30.3</c:v>
                </c:pt>
                <c:pt idx="426">
                  <c:v>30.5</c:v>
                </c:pt>
                <c:pt idx="427">
                  <c:v>30.7</c:v>
                </c:pt>
                <c:pt idx="428">
                  <c:v>30.8</c:v>
                </c:pt>
                <c:pt idx="429">
                  <c:v>31</c:v>
                </c:pt>
                <c:pt idx="430">
                  <c:v>31.1</c:v>
                </c:pt>
                <c:pt idx="431">
                  <c:v>31.2</c:v>
                </c:pt>
                <c:pt idx="432">
                  <c:v>31.5</c:v>
                </c:pt>
                <c:pt idx="433">
                  <c:v>31.5</c:v>
                </c:pt>
                <c:pt idx="434">
                  <c:v>31.6</c:v>
                </c:pt>
                <c:pt idx="435">
                  <c:v>31.6</c:v>
                </c:pt>
                <c:pt idx="436">
                  <c:v>31.7</c:v>
                </c:pt>
                <c:pt idx="437">
                  <c:v>32</c:v>
                </c:pt>
                <c:pt idx="438">
                  <c:v>32</c:v>
                </c:pt>
                <c:pt idx="439">
                  <c:v>32.200000000000003</c:v>
                </c:pt>
                <c:pt idx="440">
                  <c:v>32.4</c:v>
                </c:pt>
                <c:pt idx="441">
                  <c:v>32.5</c:v>
                </c:pt>
                <c:pt idx="442">
                  <c:v>32.700000000000003</c:v>
                </c:pt>
                <c:pt idx="443">
                  <c:v>32.9</c:v>
                </c:pt>
                <c:pt idx="444">
                  <c:v>33</c:v>
                </c:pt>
                <c:pt idx="445">
                  <c:v>33.1</c:v>
                </c:pt>
                <c:pt idx="446">
                  <c:v>33.1</c:v>
                </c:pt>
                <c:pt idx="447">
                  <c:v>33.200000000000003</c:v>
                </c:pt>
                <c:pt idx="448">
                  <c:v>33.200000000000003</c:v>
                </c:pt>
                <c:pt idx="449">
                  <c:v>33.299999999999997</c:v>
                </c:pt>
                <c:pt idx="450">
                  <c:v>33.4</c:v>
                </c:pt>
                <c:pt idx="451">
                  <c:v>33.4</c:v>
                </c:pt>
                <c:pt idx="452">
                  <c:v>33.799999999999997</c:v>
                </c:pt>
                <c:pt idx="453">
                  <c:v>34.6</c:v>
                </c:pt>
                <c:pt idx="454">
                  <c:v>34.700000000000003</c:v>
                </c:pt>
                <c:pt idx="455">
                  <c:v>34.9</c:v>
                </c:pt>
                <c:pt idx="456">
                  <c:v>34.9</c:v>
                </c:pt>
                <c:pt idx="457">
                  <c:v>34.9</c:v>
                </c:pt>
                <c:pt idx="458">
                  <c:v>35.1</c:v>
                </c:pt>
                <c:pt idx="459">
                  <c:v>35.200000000000003</c:v>
                </c:pt>
                <c:pt idx="460">
                  <c:v>35.4</c:v>
                </c:pt>
                <c:pt idx="461">
                  <c:v>35.4</c:v>
                </c:pt>
                <c:pt idx="462">
                  <c:v>36</c:v>
                </c:pt>
                <c:pt idx="463">
                  <c:v>36.1</c:v>
                </c:pt>
                <c:pt idx="464">
                  <c:v>36.200000000000003</c:v>
                </c:pt>
                <c:pt idx="465">
                  <c:v>36.200000000000003</c:v>
                </c:pt>
                <c:pt idx="466">
                  <c:v>36.4</c:v>
                </c:pt>
                <c:pt idx="467">
                  <c:v>36.5</c:v>
                </c:pt>
                <c:pt idx="468">
                  <c:v>37</c:v>
                </c:pt>
                <c:pt idx="469">
                  <c:v>37.200000000000003</c:v>
                </c:pt>
                <c:pt idx="470">
                  <c:v>37.299999999999997</c:v>
                </c:pt>
                <c:pt idx="471">
                  <c:v>37.6</c:v>
                </c:pt>
                <c:pt idx="472">
                  <c:v>37.9</c:v>
                </c:pt>
                <c:pt idx="473">
                  <c:v>38.700000000000003</c:v>
                </c:pt>
                <c:pt idx="474">
                  <c:v>39.799999999999997</c:v>
                </c:pt>
                <c:pt idx="475">
                  <c:v>41.3</c:v>
                </c:pt>
                <c:pt idx="476">
                  <c:v>41.7</c:v>
                </c:pt>
                <c:pt idx="477">
                  <c:v>42.3</c:v>
                </c:pt>
                <c:pt idx="478">
                  <c:v>42.8</c:v>
                </c:pt>
                <c:pt idx="479">
                  <c:v>43.1</c:v>
                </c:pt>
                <c:pt idx="480">
                  <c:v>43.5</c:v>
                </c:pt>
                <c:pt idx="481">
                  <c:v>43.8</c:v>
                </c:pt>
                <c:pt idx="482">
                  <c:v>44</c:v>
                </c:pt>
                <c:pt idx="483">
                  <c:v>44.8</c:v>
                </c:pt>
                <c:pt idx="484">
                  <c:v>45.4</c:v>
                </c:pt>
                <c:pt idx="485">
                  <c:v>46</c:v>
                </c:pt>
                <c:pt idx="486">
                  <c:v>46.7</c:v>
                </c:pt>
                <c:pt idx="487">
                  <c:v>48.3</c:v>
                </c:pt>
                <c:pt idx="488">
                  <c:v>48.5</c:v>
                </c:pt>
                <c:pt idx="489">
                  <c:v>48.8</c:v>
                </c:pt>
                <c:pt idx="490">
                  <c:v>50</c:v>
                </c:pt>
                <c:pt idx="491">
                  <c:v>50</c:v>
                </c:pt>
                <c:pt idx="492">
                  <c:v>50</c:v>
                </c:pt>
                <c:pt idx="493">
                  <c:v>50</c:v>
                </c:pt>
                <c:pt idx="494">
                  <c:v>50</c:v>
                </c:pt>
                <c:pt idx="495">
                  <c:v>50</c:v>
                </c:pt>
                <c:pt idx="496">
                  <c:v>50</c:v>
                </c:pt>
                <c:pt idx="497">
                  <c:v>50</c:v>
                </c:pt>
                <c:pt idx="498">
                  <c:v>50</c:v>
                </c:pt>
                <c:pt idx="499">
                  <c:v>50</c:v>
                </c:pt>
                <c:pt idx="500">
                  <c:v>50</c:v>
                </c:pt>
                <c:pt idx="501">
                  <c:v>50</c:v>
                </c:pt>
                <c:pt idx="502">
                  <c:v>50</c:v>
                </c:pt>
                <c:pt idx="503">
                  <c:v>50</c:v>
                </c:pt>
                <c:pt idx="504">
                  <c:v>50</c:v>
                </c:pt>
                <c:pt idx="505">
                  <c:v>5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113944"/>
        <c:axId val="196114336"/>
      </c:scatterChart>
      <c:valAx>
        <c:axId val="1961139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Sample Percentile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14336"/>
        <c:crosses val="autoZero"/>
        <c:crossBetween val="midCat"/>
      </c:valAx>
      <c:valAx>
        <c:axId val="1961143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139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C$2:$C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2</c:v>
                </c:pt>
                <c:pt idx="460">
                  <c:v>2</c:v>
                </c:pt>
                <c:pt idx="461">
                  <c:v>2</c:v>
                </c:pt>
                <c:pt idx="462">
                  <c:v>2</c:v>
                </c:pt>
                <c:pt idx="463">
                  <c:v>2</c:v>
                </c:pt>
                <c:pt idx="464">
                  <c:v>2</c:v>
                </c:pt>
                <c:pt idx="465">
                  <c:v>2</c:v>
                </c:pt>
                <c:pt idx="466">
                  <c:v>2</c:v>
                </c:pt>
                <c:pt idx="467">
                  <c:v>2</c:v>
                </c:pt>
                <c:pt idx="468">
                  <c:v>2</c:v>
                </c:pt>
                <c:pt idx="469">
                  <c:v>2</c:v>
                </c:pt>
                <c:pt idx="470">
                  <c:v>2</c:v>
                </c:pt>
                <c:pt idx="471">
                  <c:v>2</c:v>
                </c:pt>
                <c:pt idx="472">
                  <c:v>2</c:v>
                </c:pt>
                <c:pt idx="473">
                  <c:v>2</c:v>
                </c:pt>
                <c:pt idx="474">
                  <c:v>2</c:v>
                </c:pt>
                <c:pt idx="475">
                  <c:v>2</c:v>
                </c:pt>
                <c:pt idx="476">
                  <c:v>2</c:v>
                </c:pt>
                <c:pt idx="477">
                  <c:v>2</c:v>
                </c:pt>
                <c:pt idx="478">
                  <c:v>2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2</c:v>
                </c:pt>
                <c:pt idx="486">
                  <c:v>2</c:v>
                </c:pt>
                <c:pt idx="487">
                  <c:v>2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2</c:v>
                </c:pt>
                <c:pt idx="496">
                  <c:v>2</c:v>
                </c:pt>
                <c:pt idx="497">
                  <c:v>2</c:v>
                </c:pt>
                <c:pt idx="498">
                  <c:v>2</c:v>
                </c:pt>
                <c:pt idx="499">
                  <c:v>2</c:v>
                </c:pt>
                <c:pt idx="500">
                  <c:v>2</c:v>
                </c:pt>
                <c:pt idx="501">
                  <c:v>2</c:v>
                </c:pt>
                <c:pt idx="502">
                  <c:v>2</c:v>
                </c:pt>
                <c:pt idx="503">
                  <c:v>2</c:v>
                </c:pt>
                <c:pt idx="504">
                  <c:v>2</c:v>
                </c:pt>
                <c:pt idx="505">
                  <c:v>2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2</c:v>
                </c:pt>
                <c:pt idx="510">
                  <c:v>2</c:v>
                </c:pt>
                <c:pt idx="511">
                  <c:v>2</c:v>
                </c:pt>
                <c:pt idx="512">
                  <c:v>2</c:v>
                </c:pt>
                <c:pt idx="513">
                  <c:v>2</c:v>
                </c:pt>
                <c:pt idx="514">
                  <c:v>2</c:v>
                </c:pt>
                <c:pt idx="515">
                  <c:v>2</c:v>
                </c:pt>
                <c:pt idx="516">
                  <c:v>2</c:v>
                </c:pt>
                <c:pt idx="517">
                  <c:v>2</c:v>
                </c:pt>
                <c:pt idx="518">
                  <c:v>2</c:v>
                </c:pt>
                <c:pt idx="519">
                  <c:v>2</c:v>
                </c:pt>
                <c:pt idx="520">
                  <c:v>2</c:v>
                </c:pt>
                <c:pt idx="521">
                  <c:v>2</c:v>
                </c:pt>
                <c:pt idx="522">
                  <c:v>2</c:v>
                </c:pt>
                <c:pt idx="523">
                  <c:v>2</c:v>
                </c:pt>
                <c:pt idx="524">
                  <c:v>2</c:v>
                </c:pt>
                <c:pt idx="525">
                  <c:v>2</c:v>
                </c:pt>
                <c:pt idx="526">
                  <c:v>2</c:v>
                </c:pt>
                <c:pt idx="527">
                  <c:v>2</c:v>
                </c:pt>
                <c:pt idx="528">
                  <c:v>2</c:v>
                </c:pt>
                <c:pt idx="529">
                  <c:v>2</c:v>
                </c:pt>
                <c:pt idx="530">
                  <c:v>2</c:v>
                </c:pt>
                <c:pt idx="531">
                  <c:v>2</c:v>
                </c:pt>
                <c:pt idx="532">
                  <c:v>2</c:v>
                </c:pt>
                <c:pt idx="533">
                  <c:v>2</c:v>
                </c:pt>
                <c:pt idx="534">
                  <c:v>2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115120"/>
        <c:axId val="196115512"/>
      </c:scatterChart>
      <c:valAx>
        <c:axId val="1961151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6115512"/>
        <c:crosses val="autoZero"/>
        <c:crossBetween val="midCat"/>
      </c:valAx>
      <c:valAx>
        <c:axId val="19611551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611512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D$2:$D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116296"/>
        <c:axId val="196116688"/>
      </c:scatterChart>
      <c:valAx>
        <c:axId val="1961162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6116688"/>
        <c:crosses val="autoZero"/>
        <c:crossBetween val="midCat"/>
      </c:valAx>
      <c:valAx>
        <c:axId val="19611668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6116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C$2:$C$507</c:f>
              <c:numCache>
                <c:formatCode>General</c:formatCode>
                <c:ptCount val="506"/>
                <c:pt idx="0">
                  <c:v>18.100000000000001</c:v>
                </c:pt>
                <c:pt idx="1">
                  <c:v>5.19</c:v>
                </c:pt>
                <c:pt idx="2">
                  <c:v>7.38</c:v>
                </c:pt>
                <c:pt idx="3">
                  <c:v>8.14</c:v>
                </c:pt>
                <c:pt idx="4">
                  <c:v>18.100000000000001</c:v>
                </c:pt>
                <c:pt idx="5">
                  <c:v>18.100000000000001</c:v>
                </c:pt>
                <c:pt idx="6">
                  <c:v>18.100000000000001</c:v>
                </c:pt>
                <c:pt idx="7">
                  <c:v>4.05</c:v>
                </c:pt>
                <c:pt idx="8">
                  <c:v>3.37</c:v>
                </c:pt>
                <c:pt idx="9">
                  <c:v>18.100000000000001</c:v>
                </c:pt>
                <c:pt idx="10">
                  <c:v>18.100000000000001</c:v>
                </c:pt>
                <c:pt idx="11">
                  <c:v>6.2</c:v>
                </c:pt>
                <c:pt idx="12">
                  <c:v>18.100000000000001</c:v>
                </c:pt>
                <c:pt idx="13">
                  <c:v>8.56</c:v>
                </c:pt>
                <c:pt idx="14">
                  <c:v>3.75</c:v>
                </c:pt>
                <c:pt idx="15">
                  <c:v>18.100000000000001</c:v>
                </c:pt>
                <c:pt idx="16">
                  <c:v>6.09</c:v>
                </c:pt>
                <c:pt idx="17">
                  <c:v>6.09</c:v>
                </c:pt>
                <c:pt idx="18">
                  <c:v>8.14</c:v>
                </c:pt>
                <c:pt idx="19">
                  <c:v>13.92</c:v>
                </c:pt>
                <c:pt idx="20">
                  <c:v>18.100000000000001</c:v>
                </c:pt>
                <c:pt idx="21">
                  <c:v>11.93</c:v>
                </c:pt>
                <c:pt idx="22">
                  <c:v>2.0299999999999998</c:v>
                </c:pt>
                <c:pt idx="23">
                  <c:v>5.86</c:v>
                </c:pt>
                <c:pt idx="24">
                  <c:v>19.579999999999998</c:v>
                </c:pt>
                <c:pt idx="25">
                  <c:v>18.100000000000001</c:v>
                </c:pt>
                <c:pt idx="26">
                  <c:v>2.1800000000000002</c:v>
                </c:pt>
                <c:pt idx="27">
                  <c:v>11.93</c:v>
                </c:pt>
                <c:pt idx="28">
                  <c:v>10.59</c:v>
                </c:pt>
                <c:pt idx="29">
                  <c:v>5.32</c:v>
                </c:pt>
                <c:pt idx="30">
                  <c:v>18.100000000000001</c:v>
                </c:pt>
                <c:pt idx="31">
                  <c:v>2.2400000000000002</c:v>
                </c:pt>
                <c:pt idx="32">
                  <c:v>3.41</c:v>
                </c:pt>
                <c:pt idx="33">
                  <c:v>18.100000000000001</c:v>
                </c:pt>
                <c:pt idx="34">
                  <c:v>3.97</c:v>
                </c:pt>
                <c:pt idx="35">
                  <c:v>10.01</c:v>
                </c:pt>
                <c:pt idx="36">
                  <c:v>9.69</c:v>
                </c:pt>
                <c:pt idx="37">
                  <c:v>18.100000000000001</c:v>
                </c:pt>
                <c:pt idx="38">
                  <c:v>9.9</c:v>
                </c:pt>
                <c:pt idx="39">
                  <c:v>4.93</c:v>
                </c:pt>
                <c:pt idx="40">
                  <c:v>3.41</c:v>
                </c:pt>
                <c:pt idx="41">
                  <c:v>18.100000000000001</c:v>
                </c:pt>
                <c:pt idx="42">
                  <c:v>21.89</c:v>
                </c:pt>
                <c:pt idx="43">
                  <c:v>8.56</c:v>
                </c:pt>
                <c:pt idx="44">
                  <c:v>18.100000000000001</c:v>
                </c:pt>
                <c:pt idx="45">
                  <c:v>18.100000000000001</c:v>
                </c:pt>
                <c:pt idx="46">
                  <c:v>9.9</c:v>
                </c:pt>
                <c:pt idx="47">
                  <c:v>18.100000000000001</c:v>
                </c:pt>
                <c:pt idx="48">
                  <c:v>19.579999999999998</c:v>
                </c:pt>
                <c:pt idx="49">
                  <c:v>18.100000000000001</c:v>
                </c:pt>
                <c:pt idx="50">
                  <c:v>13.92</c:v>
                </c:pt>
                <c:pt idx="51">
                  <c:v>6.96</c:v>
                </c:pt>
                <c:pt idx="52">
                  <c:v>18.100000000000001</c:v>
                </c:pt>
                <c:pt idx="53">
                  <c:v>18.100000000000001</c:v>
                </c:pt>
                <c:pt idx="54">
                  <c:v>18.100000000000001</c:v>
                </c:pt>
                <c:pt idx="55">
                  <c:v>18.100000000000001</c:v>
                </c:pt>
                <c:pt idx="56">
                  <c:v>10.01</c:v>
                </c:pt>
                <c:pt idx="57">
                  <c:v>18.100000000000001</c:v>
                </c:pt>
                <c:pt idx="58">
                  <c:v>5.64</c:v>
                </c:pt>
                <c:pt idx="59">
                  <c:v>6.96</c:v>
                </c:pt>
                <c:pt idx="60">
                  <c:v>9.69</c:v>
                </c:pt>
                <c:pt idx="61">
                  <c:v>3.97</c:v>
                </c:pt>
                <c:pt idx="62">
                  <c:v>5.13</c:v>
                </c:pt>
                <c:pt idx="63">
                  <c:v>5.19</c:v>
                </c:pt>
                <c:pt idx="64">
                  <c:v>19.579999999999998</c:v>
                </c:pt>
                <c:pt idx="65">
                  <c:v>2.68</c:v>
                </c:pt>
                <c:pt idx="66">
                  <c:v>18.100000000000001</c:v>
                </c:pt>
                <c:pt idx="67">
                  <c:v>21.89</c:v>
                </c:pt>
                <c:pt idx="68">
                  <c:v>7.38</c:v>
                </c:pt>
                <c:pt idx="69">
                  <c:v>9.9</c:v>
                </c:pt>
                <c:pt idx="70">
                  <c:v>4.8600000000000003</c:v>
                </c:pt>
                <c:pt idx="71">
                  <c:v>18.100000000000001</c:v>
                </c:pt>
                <c:pt idx="72">
                  <c:v>1.91</c:v>
                </c:pt>
                <c:pt idx="73">
                  <c:v>6.2</c:v>
                </c:pt>
                <c:pt idx="74">
                  <c:v>19.579999999999998</c:v>
                </c:pt>
                <c:pt idx="75">
                  <c:v>18.100000000000001</c:v>
                </c:pt>
                <c:pt idx="76">
                  <c:v>8.14</c:v>
                </c:pt>
                <c:pt idx="77">
                  <c:v>8.14</c:v>
                </c:pt>
                <c:pt idx="78">
                  <c:v>3.78</c:v>
                </c:pt>
                <c:pt idx="79">
                  <c:v>8.14</c:v>
                </c:pt>
                <c:pt idx="80">
                  <c:v>18.100000000000001</c:v>
                </c:pt>
                <c:pt idx="81">
                  <c:v>5.64</c:v>
                </c:pt>
                <c:pt idx="82">
                  <c:v>18.100000000000001</c:v>
                </c:pt>
                <c:pt idx="83">
                  <c:v>18.100000000000001</c:v>
                </c:pt>
                <c:pt idx="84">
                  <c:v>4.93</c:v>
                </c:pt>
                <c:pt idx="85">
                  <c:v>6.2</c:v>
                </c:pt>
                <c:pt idx="86">
                  <c:v>0.74</c:v>
                </c:pt>
                <c:pt idx="87">
                  <c:v>18.100000000000001</c:v>
                </c:pt>
                <c:pt idx="88">
                  <c:v>7.07</c:v>
                </c:pt>
                <c:pt idx="89">
                  <c:v>5.13</c:v>
                </c:pt>
                <c:pt idx="90">
                  <c:v>18.100000000000001</c:v>
                </c:pt>
                <c:pt idx="91">
                  <c:v>6.2</c:v>
                </c:pt>
                <c:pt idx="92">
                  <c:v>3.97</c:v>
                </c:pt>
                <c:pt idx="93">
                  <c:v>10.59</c:v>
                </c:pt>
                <c:pt idx="94">
                  <c:v>12.83</c:v>
                </c:pt>
                <c:pt idx="95">
                  <c:v>18.100000000000001</c:v>
                </c:pt>
                <c:pt idx="96">
                  <c:v>6.09</c:v>
                </c:pt>
                <c:pt idx="97">
                  <c:v>18.100000000000001</c:v>
                </c:pt>
                <c:pt idx="98">
                  <c:v>18.100000000000001</c:v>
                </c:pt>
                <c:pt idx="99">
                  <c:v>4.8600000000000003</c:v>
                </c:pt>
                <c:pt idx="100">
                  <c:v>18.100000000000001</c:v>
                </c:pt>
                <c:pt idx="101">
                  <c:v>8.14</c:v>
                </c:pt>
                <c:pt idx="102">
                  <c:v>1.91</c:v>
                </c:pt>
                <c:pt idx="103">
                  <c:v>18.100000000000001</c:v>
                </c:pt>
                <c:pt idx="104">
                  <c:v>25.65</c:v>
                </c:pt>
                <c:pt idx="105">
                  <c:v>4.3899999999999997</c:v>
                </c:pt>
                <c:pt idx="106">
                  <c:v>18.100000000000001</c:v>
                </c:pt>
                <c:pt idx="107">
                  <c:v>19.579999999999998</c:v>
                </c:pt>
                <c:pt idx="108">
                  <c:v>5.86</c:v>
                </c:pt>
                <c:pt idx="109">
                  <c:v>5.64</c:v>
                </c:pt>
                <c:pt idx="110">
                  <c:v>18.100000000000001</c:v>
                </c:pt>
                <c:pt idx="111">
                  <c:v>13.92</c:v>
                </c:pt>
                <c:pt idx="112">
                  <c:v>8.14</c:v>
                </c:pt>
                <c:pt idx="113">
                  <c:v>3.24</c:v>
                </c:pt>
                <c:pt idx="114">
                  <c:v>27.74</c:v>
                </c:pt>
                <c:pt idx="115">
                  <c:v>10.01</c:v>
                </c:pt>
                <c:pt idx="116">
                  <c:v>19.579999999999998</c:v>
                </c:pt>
                <c:pt idx="117">
                  <c:v>2.1800000000000002</c:v>
                </c:pt>
                <c:pt idx="118">
                  <c:v>18.100000000000001</c:v>
                </c:pt>
                <c:pt idx="119">
                  <c:v>5.13</c:v>
                </c:pt>
                <c:pt idx="120">
                  <c:v>18.100000000000001</c:v>
                </c:pt>
                <c:pt idx="121">
                  <c:v>19.579999999999998</c:v>
                </c:pt>
                <c:pt idx="122">
                  <c:v>6.2</c:v>
                </c:pt>
                <c:pt idx="123">
                  <c:v>2.89</c:v>
                </c:pt>
                <c:pt idx="124">
                  <c:v>18.100000000000001</c:v>
                </c:pt>
                <c:pt idx="125">
                  <c:v>2.95</c:v>
                </c:pt>
                <c:pt idx="126">
                  <c:v>5.86</c:v>
                </c:pt>
                <c:pt idx="127">
                  <c:v>6.91</c:v>
                </c:pt>
                <c:pt idx="128">
                  <c:v>3.97</c:v>
                </c:pt>
                <c:pt idx="129">
                  <c:v>2.93</c:v>
                </c:pt>
                <c:pt idx="130">
                  <c:v>10.59</c:v>
                </c:pt>
                <c:pt idx="131">
                  <c:v>12.83</c:v>
                </c:pt>
                <c:pt idx="132">
                  <c:v>8.14</c:v>
                </c:pt>
                <c:pt idx="133">
                  <c:v>13.89</c:v>
                </c:pt>
                <c:pt idx="134">
                  <c:v>4.1500000000000004</c:v>
                </c:pt>
                <c:pt idx="135">
                  <c:v>5.86</c:v>
                </c:pt>
                <c:pt idx="136">
                  <c:v>3.33</c:v>
                </c:pt>
                <c:pt idx="137">
                  <c:v>1.32</c:v>
                </c:pt>
                <c:pt idx="138">
                  <c:v>18.100000000000001</c:v>
                </c:pt>
                <c:pt idx="139">
                  <c:v>5.13</c:v>
                </c:pt>
                <c:pt idx="140">
                  <c:v>18.100000000000001</c:v>
                </c:pt>
                <c:pt idx="141">
                  <c:v>10.01</c:v>
                </c:pt>
                <c:pt idx="142">
                  <c:v>4.49</c:v>
                </c:pt>
                <c:pt idx="143">
                  <c:v>4.93</c:v>
                </c:pt>
                <c:pt idx="144">
                  <c:v>1.47</c:v>
                </c:pt>
                <c:pt idx="145">
                  <c:v>19.579999999999998</c:v>
                </c:pt>
                <c:pt idx="146">
                  <c:v>3.44</c:v>
                </c:pt>
                <c:pt idx="147">
                  <c:v>21.89</c:v>
                </c:pt>
                <c:pt idx="148">
                  <c:v>2.1800000000000002</c:v>
                </c:pt>
                <c:pt idx="149">
                  <c:v>2.89</c:v>
                </c:pt>
                <c:pt idx="150">
                  <c:v>9.9</c:v>
                </c:pt>
                <c:pt idx="151">
                  <c:v>18.100000000000001</c:v>
                </c:pt>
                <c:pt idx="152">
                  <c:v>18.100000000000001</c:v>
                </c:pt>
                <c:pt idx="153">
                  <c:v>21.89</c:v>
                </c:pt>
                <c:pt idx="154">
                  <c:v>18.100000000000001</c:v>
                </c:pt>
                <c:pt idx="155">
                  <c:v>18.100000000000001</c:v>
                </c:pt>
                <c:pt idx="156">
                  <c:v>18.100000000000001</c:v>
                </c:pt>
                <c:pt idx="157">
                  <c:v>19.579999999999998</c:v>
                </c:pt>
                <c:pt idx="158">
                  <c:v>13.89</c:v>
                </c:pt>
                <c:pt idx="159">
                  <c:v>7.38</c:v>
                </c:pt>
                <c:pt idx="160">
                  <c:v>4.93</c:v>
                </c:pt>
                <c:pt idx="161">
                  <c:v>18.100000000000001</c:v>
                </c:pt>
                <c:pt idx="162">
                  <c:v>4.8600000000000003</c:v>
                </c:pt>
                <c:pt idx="163">
                  <c:v>18.100000000000001</c:v>
                </c:pt>
                <c:pt idx="164">
                  <c:v>9.9</c:v>
                </c:pt>
                <c:pt idx="165">
                  <c:v>3.44</c:v>
                </c:pt>
                <c:pt idx="166">
                  <c:v>18.100000000000001</c:v>
                </c:pt>
                <c:pt idx="167">
                  <c:v>2.2400000000000002</c:v>
                </c:pt>
                <c:pt idx="168">
                  <c:v>2.46</c:v>
                </c:pt>
                <c:pt idx="169">
                  <c:v>18.100000000000001</c:v>
                </c:pt>
                <c:pt idx="170">
                  <c:v>5.64</c:v>
                </c:pt>
                <c:pt idx="171">
                  <c:v>18.100000000000001</c:v>
                </c:pt>
                <c:pt idx="172">
                  <c:v>21.89</c:v>
                </c:pt>
                <c:pt idx="173">
                  <c:v>3.97</c:v>
                </c:pt>
                <c:pt idx="174">
                  <c:v>6.41</c:v>
                </c:pt>
                <c:pt idx="175">
                  <c:v>3.37</c:v>
                </c:pt>
                <c:pt idx="176">
                  <c:v>18.100000000000001</c:v>
                </c:pt>
                <c:pt idx="177">
                  <c:v>3.97</c:v>
                </c:pt>
                <c:pt idx="178">
                  <c:v>18.100000000000001</c:v>
                </c:pt>
                <c:pt idx="179">
                  <c:v>6.2</c:v>
                </c:pt>
                <c:pt idx="180">
                  <c:v>2.89</c:v>
                </c:pt>
                <c:pt idx="181">
                  <c:v>6.41</c:v>
                </c:pt>
                <c:pt idx="182">
                  <c:v>19.579999999999998</c:v>
                </c:pt>
                <c:pt idx="183">
                  <c:v>8.14</c:v>
                </c:pt>
                <c:pt idx="184">
                  <c:v>19.579999999999998</c:v>
                </c:pt>
                <c:pt idx="185">
                  <c:v>1.21</c:v>
                </c:pt>
                <c:pt idx="186">
                  <c:v>6.91</c:v>
                </c:pt>
                <c:pt idx="187">
                  <c:v>4.49</c:v>
                </c:pt>
                <c:pt idx="188">
                  <c:v>5.96</c:v>
                </c:pt>
                <c:pt idx="189">
                  <c:v>18.100000000000001</c:v>
                </c:pt>
                <c:pt idx="190">
                  <c:v>18.100000000000001</c:v>
                </c:pt>
                <c:pt idx="191">
                  <c:v>3.24</c:v>
                </c:pt>
                <c:pt idx="192">
                  <c:v>4.05</c:v>
                </c:pt>
                <c:pt idx="193">
                  <c:v>10.81</c:v>
                </c:pt>
                <c:pt idx="194">
                  <c:v>6.41</c:v>
                </c:pt>
                <c:pt idx="195">
                  <c:v>8.56</c:v>
                </c:pt>
                <c:pt idx="196">
                  <c:v>10.59</c:v>
                </c:pt>
                <c:pt idx="197">
                  <c:v>5.86</c:v>
                </c:pt>
                <c:pt idx="198">
                  <c:v>8.14</c:v>
                </c:pt>
                <c:pt idx="199">
                  <c:v>9.9</c:v>
                </c:pt>
                <c:pt idx="200">
                  <c:v>3.41</c:v>
                </c:pt>
                <c:pt idx="201">
                  <c:v>3.41</c:v>
                </c:pt>
                <c:pt idx="202">
                  <c:v>18.100000000000001</c:v>
                </c:pt>
                <c:pt idx="203">
                  <c:v>21.89</c:v>
                </c:pt>
                <c:pt idx="204">
                  <c:v>2.93</c:v>
                </c:pt>
                <c:pt idx="205">
                  <c:v>8.56</c:v>
                </c:pt>
                <c:pt idx="206">
                  <c:v>3.97</c:v>
                </c:pt>
                <c:pt idx="207">
                  <c:v>4.05</c:v>
                </c:pt>
                <c:pt idx="208">
                  <c:v>19.579999999999998</c:v>
                </c:pt>
                <c:pt idx="209">
                  <c:v>5.86</c:v>
                </c:pt>
                <c:pt idx="210">
                  <c:v>19.579999999999998</c:v>
                </c:pt>
                <c:pt idx="211">
                  <c:v>10.81</c:v>
                </c:pt>
                <c:pt idx="212">
                  <c:v>21.89</c:v>
                </c:pt>
                <c:pt idx="213">
                  <c:v>3.33</c:v>
                </c:pt>
                <c:pt idx="214">
                  <c:v>9.69</c:v>
                </c:pt>
                <c:pt idx="215">
                  <c:v>18.100000000000001</c:v>
                </c:pt>
                <c:pt idx="216">
                  <c:v>6.2</c:v>
                </c:pt>
                <c:pt idx="217">
                  <c:v>1.89</c:v>
                </c:pt>
                <c:pt idx="218">
                  <c:v>1.25</c:v>
                </c:pt>
                <c:pt idx="219">
                  <c:v>1.69</c:v>
                </c:pt>
                <c:pt idx="220">
                  <c:v>27.74</c:v>
                </c:pt>
                <c:pt idx="221">
                  <c:v>6.2</c:v>
                </c:pt>
                <c:pt idx="222">
                  <c:v>8.14</c:v>
                </c:pt>
                <c:pt idx="223">
                  <c:v>4.05</c:v>
                </c:pt>
                <c:pt idx="224">
                  <c:v>18.100000000000001</c:v>
                </c:pt>
                <c:pt idx="225">
                  <c:v>8.14</c:v>
                </c:pt>
                <c:pt idx="226">
                  <c:v>1.22</c:v>
                </c:pt>
                <c:pt idx="227">
                  <c:v>2.97</c:v>
                </c:pt>
                <c:pt idx="228">
                  <c:v>18.100000000000001</c:v>
                </c:pt>
                <c:pt idx="229">
                  <c:v>18.100000000000001</c:v>
                </c:pt>
                <c:pt idx="230">
                  <c:v>8.14</c:v>
                </c:pt>
                <c:pt idx="231">
                  <c:v>2.46</c:v>
                </c:pt>
                <c:pt idx="232">
                  <c:v>2.46</c:v>
                </c:pt>
                <c:pt idx="233">
                  <c:v>19.579999999999998</c:v>
                </c:pt>
                <c:pt idx="234">
                  <c:v>10.59</c:v>
                </c:pt>
                <c:pt idx="235">
                  <c:v>4.93</c:v>
                </c:pt>
                <c:pt idx="236">
                  <c:v>4.95</c:v>
                </c:pt>
                <c:pt idx="237">
                  <c:v>18.100000000000001</c:v>
                </c:pt>
                <c:pt idx="238">
                  <c:v>13.92</c:v>
                </c:pt>
                <c:pt idx="239">
                  <c:v>2.89</c:v>
                </c:pt>
                <c:pt idx="240">
                  <c:v>6.2</c:v>
                </c:pt>
                <c:pt idx="241">
                  <c:v>18.100000000000001</c:v>
                </c:pt>
                <c:pt idx="242">
                  <c:v>18.100000000000001</c:v>
                </c:pt>
                <c:pt idx="243">
                  <c:v>19.579999999999998</c:v>
                </c:pt>
                <c:pt idx="244">
                  <c:v>25.65</c:v>
                </c:pt>
                <c:pt idx="245">
                  <c:v>10.01</c:v>
                </c:pt>
                <c:pt idx="246">
                  <c:v>18.100000000000001</c:v>
                </c:pt>
                <c:pt idx="247">
                  <c:v>1.52</c:v>
                </c:pt>
                <c:pt idx="248">
                  <c:v>19.579999999999998</c:v>
                </c:pt>
                <c:pt idx="249">
                  <c:v>8.56</c:v>
                </c:pt>
                <c:pt idx="250">
                  <c:v>12.83</c:v>
                </c:pt>
                <c:pt idx="251">
                  <c:v>15.04</c:v>
                </c:pt>
                <c:pt idx="252">
                  <c:v>5.13</c:v>
                </c:pt>
                <c:pt idx="253">
                  <c:v>5.19</c:v>
                </c:pt>
                <c:pt idx="254">
                  <c:v>18.100000000000001</c:v>
                </c:pt>
                <c:pt idx="255">
                  <c:v>25.65</c:v>
                </c:pt>
                <c:pt idx="256">
                  <c:v>18.100000000000001</c:v>
                </c:pt>
                <c:pt idx="257">
                  <c:v>18.100000000000001</c:v>
                </c:pt>
                <c:pt idx="258">
                  <c:v>18.100000000000001</c:v>
                </c:pt>
                <c:pt idx="259">
                  <c:v>18.100000000000001</c:v>
                </c:pt>
                <c:pt idx="260">
                  <c:v>6.96</c:v>
                </c:pt>
                <c:pt idx="261">
                  <c:v>18.100000000000001</c:v>
                </c:pt>
                <c:pt idx="262">
                  <c:v>8.14</c:v>
                </c:pt>
                <c:pt idx="263">
                  <c:v>7.38</c:v>
                </c:pt>
                <c:pt idx="264">
                  <c:v>18.100000000000001</c:v>
                </c:pt>
                <c:pt idx="265">
                  <c:v>9.69</c:v>
                </c:pt>
                <c:pt idx="266">
                  <c:v>25.65</c:v>
                </c:pt>
                <c:pt idx="267">
                  <c:v>9.69</c:v>
                </c:pt>
                <c:pt idx="268">
                  <c:v>27.74</c:v>
                </c:pt>
                <c:pt idx="269">
                  <c:v>4.05</c:v>
                </c:pt>
                <c:pt idx="270">
                  <c:v>18.100000000000001</c:v>
                </c:pt>
                <c:pt idx="271">
                  <c:v>18.100000000000001</c:v>
                </c:pt>
                <c:pt idx="272">
                  <c:v>6.2</c:v>
                </c:pt>
                <c:pt idx="273">
                  <c:v>1.69</c:v>
                </c:pt>
                <c:pt idx="274">
                  <c:v>15.04</c:v>
                </c:pt>
                <c:pt idx="275">
                  <c:v>6.07</c:v>
                </c:pt>
                <c:pt idx="276">
                  <c:v>5.96</c:v>
                </c:pt>
                <c:pt idx="277">
                  <c:v>19.579999999999998</c:v>
                </c:pt>
                <c:pt idx="278">
                  <c:v>7.87</c:v>
                </c:pt>
                <c:pt idx="279">
                  <c:v>19.579999999999998</c:v>
                </c:pt>
                <c:pt idx="280">
                  <c:v>2.02</c:v>
                </c:pt>
                <c:pt idx="281">
                  <c:v>21.89</c:v>
                </c:pt>
                <c:pt idx="282">
                  <c:v>18.100000000000001</c:v>
                </c:pt>
                <c:pt idx="283">
                  <c:v>7.87</c:v>
                </c:pt>
                <c:pt idx="284">
                  <c:v>18.100000000000001</c:v>
                </c:pt>
                <c:pt idx="285">
                  <c:v>4.05</c:v>
                </c:pt>
                <c:pt idx="286">
                  <c:v>6.2</c:v>
                </c:pt>
                <c:pt idx="287">
                  <c:v>10.59</c:v>
                </c:pt>
                <c:pt idx="288">
                  <c:v>21.89</c:v>
                </c:pt>
                <c:pt idx="289">
                  <c:v>19.579999999999998</c:v>
                </c:pt>
                <c:pt idx="290">
                  <c:v>4.93</c:v>
                </c:pt>
                <c:pt idx="291">
                  <c:v>7.87</c:v>
                </c:pt>
                <c:pt idx="292">
                  <c:v>3.64</c:v>
                </c:pt>
                <c:pt idx="293">
                  <c:v>18.100000000000001</c:v>
                </c:pt>
                <c:pt idx="294">
                  <c:v>5.19</c:v>
                </c:pt>
                <c:pt idx="295">
                  <c:v>7.87</c:v>
                </c:pt>
                <c:pt idx="296">
                  <c:v>19.579999999999998</c:v>
                </c:pt>
                <c:pt idx="297">
                  <c:v>8.14</c:v>
                </c:pt>
                <c:pt idx="298">
                  <c:v>3.97</c:v>
                </c:pt>
                <c:pt idx="299">
                  <c:v>1.38</c:v>
                </c:pt>
                <c:pt idx="300">
                  <c:v>3.64</c:v>
                </c:pt>
                <c:pt idx="301">
                  <c:v>18.100000000000001</c:v>
                </c:pt>
                <c:pt idx="302">
                  <c:v>19.579999999999998</c:v>
                </c:pt>
                <c:pt idx="303">
                  <c:v>6.91</c:v>
                </c:pt>
                <c:pt idx="304">
                  <c:v>10.59</c:v>
                </c:pt>
                <c:pt idx="305">
                  <c:v>5.32</c:v>
                </c:pt>
                <c:pt idx="306">
                  <c:v>7.07</c:v>
                </c:pt>
                <c:pt idx="307">
                  <c:v>6.96</c:v>
                </c:pt>
                <c:pt idx="308">
                  <c:v>3.97</c:v>
                </c:pt>
                <c:pt idx="309">
                  <c:v>7.38</c:v>
                </c:pt>
                <c:pt idx="310">
                  <c:v>5.19</c:v>
                </c:pt>
                <c:pt idx="311">
                  <c:v>2.89</c:v>
                </c:pt>
                <c:pt idx="312">
                  <c:v>18.100000000000001</c:v>
                </c:pt>
                <c:pt idx="313">
                  <c:v>27.74</c:v>
                </c:pt>
                <c:pt idx="314">
                  <c:v>9.9</c:v>
                </c:pt>
                <c:pt idx="315">
                  <c:v>10.01</c:v>
                </c:pt>
                <c:pt idx="316">
                  <c:v>6.91</c:v>
                </c:pt>
                <c:pt idx="317">
                  <c:v>19.579999999999998</c:v>
                </c:pt>
                <c:pt idx="318">
                  <c:v>18.100000000000001</c:v>
                </c:pt>
                <c:pt idx="319">
                  <c:v>10.01</c:v>
                </c:pt>
                <c:pt idx="320">
                  <c:v>5.32</c:v>
                </c:pt>
                <c:pt idx="321">
                  <c:v>12.83</c:v>
                </c:pt>
                <c:pt idx="322">
                  <c:v>27.74</c:v>
                </c:pt>
                <c:pt idx="323">
                  <c:v>5.13</c:v>
                </c:pt>
                <c:pt idx="324">
                  <c:v>18.100000000000001</c:v>
                </c:pt>
                <c:pt idx="325">
                  <c:v>18.100000000000001</c:v>
                </c:pt>
                <c:pt idx="326">
                  <c:v>6.2</c:v>
                </c:pt>
                <c:pt idx="327">
                  <c:v>13.92</c:v>
                </c:pt>
                <c:pt idx="328">
                  <c:v>2.46</c:v>
                </c:pt>
                <c:pt idx="329">
                  <c:v>5.19</c:v>
                </c:pt>
                <c:pt idx="330">
                  <c:v>1.47</c:v>
                </c:pt>
                <c:pt idx="331">
                  <c:v>18.100000000000001</c:v>
                </c:pt>
                <c:pt idx="332">
                  <c:v>25.65</c:v>
                </c:pt>
                <c:pt idx="333">
                  <c:v>18.100000000000001</c:v>
                </c:pt>
                <c:pt idx="334">
                  <c:v>18.100000000000001</c:v>
                </c:pt>
                <c:pt idx="335">
                  <c:v>2.1800000000000002</c:v>
                </c:pt>
                <c:pt idx="336">
                  <c:v>18.100000000000001</c:v>
                </c:pt>
                <c:pt idx="337">
                  <c:v>19.579999999999998</c:v>
                </c:pt>
                <c:pt idx="338">
                  <c:v>4.49</c:v>
                </c:pt>
                <c:pt idx="339">
                  <c:v>6.2</c:v>
                </c:pt>
                <c:pt idx="340">
                  <c:v>3.97</c:v>
                </c:pt>
                <c:pt idx="341">
                  <c:v>6.06</c:v>
                </c:pt>
                <c:pt idx="342">
                  <c:v>18.100000000000001</c:v>
                </c:pt>
                <c:pt idx="343">
                  <c:v>12.83</c:v>
                </c:pt>
                <c:pt idx="344">
                  <c:v>18.100000000000001</c:v>
                </c:pt>
                <c:pt idx="345">
                  <c:v>18.100000000000001</c:v>
                </c:pt>
                <c:pt idx="346">
                  <c:v>4.49</c:v>
                </c:pt>
                <c:pt idx="347">
                  <c:v>11.93</c:v>
                </c:pt>
                <c:pt idx="348">
                  <c:v>2.46</c:v>
                </c:pt>
                <c:pt idx="349">
                  <c:v>8.56</c:v>
                </c:pt>
                <c:pt idx="350">
                  <c:v>18.100000000000001</c:v>
                </c:pt>
                <c:pt idx="351">
                  <c:v>6.91</c:v>
                </c:pt>
                <c:pt idx="352">
                  <c:v>18.100000000000001</c:v>
                </c:pt>
                <c:pt idx="353">
                  <c:v>2.1800000000000002</c:v>
                </c:pt>
                <c:pt idx="354">
                  <c:v>8.14</c:v>
                </c:pt>
                <c:pt idx="355">
                  <c:v>6.2</c:v>
                </c:pt>
                <c:pt idx="356">
                  <c:v>18.100000000000001</c:v>
                </c:pt>
                <c:pt idx="357">
                  <c:v>9.69</c:v>
                </c:pt>
                <c:pt idx="358">
                  <c:v>8.56</c:v>
                </c:pt>
                <c:pt idx="359">
                  <c:v>21.89</c:v>
                </c:pt>
                <c:pt idx="360">
                  <c:v>18.100000000000001</c:v>
                </c:pt>
                <c:pt idx="361">
                  <c:v>6.2</c:v>
                </c:pt>
                <c:pt idx="362">
                  <c:v>10.59</c:v>
                </c:pt>
                <c:pt idx="363">
                  <c:v>3.44</c:v>
                </c:pt>
                <c:pt idx="364">
                  <c:v>18.100000000000001</c:v>
                </c:pt>
                <c:pt idx="365">
                  <c:v>7.38</c:v>
                </c:pt>
                <c:pt idx="366">
                  <c:v>3.33</c:v>
                </c:pt>
                <c:pt idx="367">
                  <c:v>8.14</c:v>
                </c:pt>
                <c:pt idx="368">
                  <c:v>19.579999999999998</c:v>
                </c:pt>
                <c:pt idx="369">
                  <c:v>2.46</c:v>
                </c:pt>
                <c:pt idx="370">
                  <c:v>8.56</c:v>
                </c:pt>
                <c:pt idx="371">
                  <c:v>1.52</c:v>
                </c:pt>
                <c:pt idx="372">
                  <c:v>10.59</c:v>
                </c:pt>
                <c:pt idx="373">
                  <c:v>21.89</c:v>
                </c:pt>
                <c:pt idx="374">
                  <c:v>18.100000000000001</c:v>
                </c:pt>
                <c:pt idx="375">
                  <c:v>18.100000000000001</c:v>
                </c:pt>
                <c:pt idx="376">
                  <c:v>1.52</c:v>
                </c:pt>
                <c:pt idx="377">
                  <c:v>18.100000000000001</c:v>
                </c:pt>
                <c:pt idx="378">
                  <c:v>19.579999999999998</c:v>
                </c:pt>
                <c:pt idx="379">
                  <c:v>18.100000000000001</c:v>
                </c:pt>
                <c:pt idx="380">
                  <c:v>21.89</c:v>
                </c:pt>
                <c:pt idx="381">
                  <c:v>2.25</c:v>
                </c:pt>
                <c:pt idx="382">
                  <c:v>5.19</c:v>
                </c:pt>
                <c:pt idx="383">
                  <c:v>21.89</c:v>
                </c:pt>
                <c:pt idx="384">
                  <c:v>2.95</c:v>
                </c:pt>
                <c:pt idx="385">
                  <c:v>10.59</c:v>
                </c:pt>
                <c:pt idx="386">
                  <c:v>6.91</c:v>
                </c:pt>
                <c:pt idx="387">
                  <c:v>4</c:v>
                </c:pt>
                <c:pt idx="388">
                  <c:v>18.100000000000001</c:v>
                </c:pt>
                <c:pt idx="389">
                  <c:v>2.2400000000000002</c:v>
                </c:pt>
                <c:pt idx="390">
                  <c:v>18.100000000000001</c:v>
                </c:pt>
                <c:pt idx="391">
                  <c:v>2.1800000000000002</c:v>
                </c:pt>
                <c:pt idx="392">
                  <c:v>5.96</c:v>
                </c:pt>
                <c:pt idx="393">
                  <c:v>9.9</c:v>
                </c:pt>
                <c:pt idx="394">
                  <c:v>9.9</c:v>
                </c:pt>
                <c:pt idx="395">
                  <c:v>6.41</c:v>
                </c:pt>
                <c:pt idx="396">
                  <c:v>25.65</c:v>
                </c:pt>
                <c:pt idx="397">
                  <c:v>19.579999999999998</c:v>
                </c:pt>
                <c:pt idx="398">
                  <c:v>8.56</c:v>
                </c:pt>
                <c:pt idx="399">
                  <c:v>7.38</c:v>
                </c:pt>
                <c:pt idx="400">
                  <c:v>6.06</c:v>
                </c:pt>
                <c:pt idx="401">
                  <c:v>18.100000000000001</c:v>
                </c:pt>
                <c:pt idx="402">
                  <c:v>18.100000000000001</c:v>
                </c:pt>
                <c:pt idx="403">
                  <c:v>8.56</c:v>
                </c:pt>
                <c:pt idx="404">
                  <c:v>18.100000000000001</c:v>
                </c:pt>
                <c:pt idx="405">
                  <c:v>7.87</c:v>
                </c:pt>
                <c:pt idx="406">
                  <c:v>6.96</c:v>
                </c:pt>
                <c:pt idx="407">
                  <c:v>6.91</c:v>
                </c:pt>
                <c:pt idx="408">
                  <c:v>2.68</c:v>
                </c:pt>
                <c:pt idx="409">
                  <c:v>18.100000000000001</c:v>
                </c:pt>
                <c:pt idx="410">
                  <c:v>10.01</c:v>
                </c:pt>
                <c:pt idx="411">
                  <c:v>8.14</c:v>
                </c:pt>
                <c:pt idx="412">
                  <c:v>18.100000000000001</c:v>
                </c:pt>
                <c:pt idx="413">
                  <c:v>4.8600000000000003</c:v>
                </c:pt>
                <c:pt idx="414">
                  <c:v>21.89</c:v>
                </c:pt>
                <c:pt idx="415">
                  <c:v>18.100000000000001</c:v>
                </c:pt>
                <c:pt idx="416">
                  <c:v>3.24</c:v>
                </c:pt>
                <c:pt idx="417">
                  <c:v>6.2</c:v>
                </c:pt>
                <c:pt idx="418">
                  <c:v>9.69</c:v>
                </c:pt>
                <c:pt idx="419">
                  <c:v>1.76</c:v>
                </c:pt>
                <c:pt idx="420">
                  <c:v>25.65</c:v>
                </c:pt>
                <c:pt idx="421">
                  <c:v>8.14</c:v>
                </c:pt>
                <c:pt idx="422">
                  <c:v>18.100000000000001</c:v>
                </c:pt>
                <c:pt idx="423">
                  <c:v>2.1800000000000002</c:v>
                </c:pt>
                <c:pt idx="424">
                  <c:v>18.100000000000001</c:v>
                </c:pt>
                <c:pt idx="425">
                  <c:v>8.14</c:v>
                </c:pt>
                <c:pt idx="426">
                  <c:v>13.89</c:v>
                </c:pt>
                <c:pt idx="427">
                  <c:v>18.100000000000001</c:v>
                </c:pt>
                <c:pt idx="428">
                  <c:v>11.93</c:v>
                </c:pt>
                <c:pt idx="429">
                  <c:v>18.100000000000001</c:v>
                </c:pt>
                <c:pt idx="430">
                  <c:v>18.100000000000001</c:v>
                </c:pt>
                <c:pt idx="431">
                  <c:v>19.579999999999998</c:v>
                </c:pt>
                <c:pt idx="432">
                  <c:v>6.2</c:v>
                </c:pt>
                <c:pt idx="433">
                  <c:v>5.86</c:v>
                </c:pt>
                <c:pt idx="434">
                  <c:v>18.100000000000001</c:v>
                </c:pt>
                <c:pt idx="435">
                  <c:v>19.579999999999998</c:v>
                </c:pt>
                <c:pt idx="436">
                  <c:v>18.100000000000001</c:v>
                </c:pt>
                <c:pt idx="437">
                  <c:v>9.9</c:v>
                </c:pt>
                <c:pt idx="438">
                  <c:v>4.95</c:v>
                </c:pt>
                <c:pt idx="439">
                  <c:v>6.2</c:v>
                </c:pt>
                <c:pt idx="440">
                  <c:v>7.87</c:v>
                </c:pt>
                <c:pt idx="441">
                  <c:v>3.33</c:v>
                </c:pt>
                <c:pt idx="442">
                  <c:v>10.81</c:v>
                </c:pt>
                <c:pt idx="443">
                  <c:v>5.86</c:v>
                </c:pt>
                <c:pt idx="444">
                  <c:v>15.04</c:v>
                </c:pt>
                <c:pt idx="445">
                  <c:v>18.100000000000001</c:v>
                </c:pt>
                <c:pt idx="446">
                  <c:v>1.25</c:v>
                </c:pt>
                <c:pt idx="447">
                  <c:v>18.100000000000001</c:v>
                </c:pt>
                <c:pt idx="448">
                  <c:v>18.100000000000001</c:v>
                </c:pt>
                <c:pt idx="449">
                  <c:v>18.100000000000001</c:v>
                </c:pt>
                <c:pt idx="450">
                  <c:v>3.44</c:v>
                </c:pt>
                <c:pt idx="451">
                  <c:v>3.97</c:v>
                </c:pt>
                <c:pt idx="452">
                  <c:v>18.100000000000001</c:v>
                </c:pt>
                <c:pt idx="453">
                  <c:v>5.19</c:v>
                </c:pt>
                <c:pt idx="454">
                  <c:v>9.69</c:v>
                </c:pt>
                <c:pt idx="455">
                  <c:v>0.46</c:v>
                </c:pt>
                <c:pt idx="456">
                  <c:v>3.78</c:v>
                </c:pt>
                <c:pt idx="457">
                  <c:v>21.89</c:v>
                </c:pt>
                <c:pt idx="458">
                  <c:v>3.97</c:v>
                </c:pt>
                <c:pt idx="459">
                  <c:v>5.96</c:v>
                </c:pt>
                <c:pt idx="460">
                  <c:v>2.0299999999999998</c:v>
                </c:pt>
                <c:pt idx="461">
                  <c:v>18.100000000000001</c:v>
                </c:pt>
                <c:pt idx="462">
                  <c:v>4.95</c:v>
                </c:pt>
                <c:pt idx="463">
                  <c:v>18.100000000000001</c:v>
                </c:pt>
                <c:pt idx="464">
                  <c:v>3.44</c:v>
                </c:pt>
                <c:pt idx="465">
                  <c:v>5.86</c:v>
                </c:pt>
                <c:pt idx="466">
                  <c:v>10.01</c:v>
                </c:pt>
                <c:pt idx="467">
                  <c:v>18.100000000000001</c:v>
                </c:pt>
                <c:pt idx="468">
                  <c:v>2.46</c:v>
                </c:pt>
                <c:pt idx="469">
                  <c:v>19.579999999999998</c:v>
                </c:pt>
                <c:pt idx="470">
                  <c:v>9.9</c:v>
                </c:pt>
                <c:pt idx="471">
                  <c:v>7.38</c:v>
                </c:pt>
                <c:pt idx="472">
                  <c:v>3.44</c:v>
                </c:pt>
                <c:pt idx="473">
                  <c:v>6.91</c:v>
                </c:pt>
                <c:pt idx="474">
                  <c:v>18.100000000000001</c:v>
                </c:pt>
                <c:pt idx="475">
                  <c:v>6.41</c:v>
                </c:pt>
                <c:pt idx="476">
                  <c:v>7.87</c:v>
                </c:pt>
                <c:pt idx="477">
                  <c:v>5.86</c:v>
                </c:pt>
                <c:pt idx="478">
                  <c:v>9.9</c:v>
                </c:pt>
                <c:pt idx="479">
                  <c:v>12.83</c:v>
                </c:pt>
                <c:pt idx="480">
                  <c:v>2.31</c:v>
                </c:pt>
                <c:pt idx="481">
                  <c:v>18.100000000000001</c:v>
                </c:pt>
                <c:pt idx="482">
                  <c:v>18.100000000000001</c:v>
                </c:pt>
                <c:pt idx="483">
                  <c:v>18.100000000000001</c:v>
                </c:pt>
                <c:pt idx="484">
                  <c:v>18.100000000000001</c:v>
                </c:pt>
                <c:pt idx="485">
                  <c:v>6.07</c:v>
                </c:pt>
                <c:pt idx="486">
                  <c:v>18.100000000000001</c:v>
                </c:pt>
                <c:pt idx="487">
                  <c:v>19.579999999999998</c:v>
                </c:pt>
                <c:pt idx="488">
                  <c:v>18.100000000000001</c:v>
                </c:pt>
                <c:pt idx="489">
                  <c:v>13.89</c:v>
                </c:pt>
                <c:pt idx="490">
                  <c:v>6.91</c:v>
                </c:pt>
                <c:pt idx="491">
                  <c:v>18.100000000000001</c:v>
                </c:pt>
                <c:pt idx="492">
                  <c:v>4.3899999999999997</c:v>
                </c:pt>
                <c:pt idx="493">
                  <c:v>10.81</c:v>
                </c:pt>
                <c:pt idx="494">
                  <c:v>8.14</c:v>
                </c:pt>
                <c:pt idx="495">
                  <c:v>18.100000000000001</c:v>
                </c:pt>
                <c:pt idx="496">
                  <c:v>2.46</c:v>
                </c:pt>
                <c:pt idx="497">
                  <c:v>2.0099999999999998</c:v>
                </c:pt>
                <c:pt idx="498">
                  <c:v>8.56</c:v>
                </c:pt>
                <c:pt idx="499">
                  <c:v>18.100000000000001</c:v>
                </c:pt>
                <c:pt idx="500">
                  <c:v>10.59</c:v>
                </c:pt>
                <c:pt idx="501">
                  <c:v>6.07</c:v>
                </c:pt>
                <c:pt idx="502">
                  <c:v>11.93</c:v>
                </c:pt>
                <c:pt idx="503">
                  <c:v>8.14</c:v>
                </c:pt>
                <c:pt idx="504">
                  <c:v>1.52</c:v>
                </c:pt>
                <c:pt idx="505">
                  <c:v>4.05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572912"/>
        <c:axId val="194585584"/>
      </c:scatterChart>
      <c:valAx>
        <c:axId val="1945729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585584"/>
        <c:crosses val="autoZero"/>
        <c:crossBetween val="midCat"/>
      </c:valAx>
      <c:valAx>
        <c:axId val="1945855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57291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E$2:$E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8</c:v>
                </c:pt>
                <c:pt idx="235">
                  <c:v>8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8</c:v>
                </c:pt>
                <c:pt idx="240">
                  <c:v>8</c:v>
                </c:pt>
                <c:pt idx="241">
                  <c:v>8</c:v>
                </c:pt>
                <c:pt idx="242">
                  <c:v>8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2</c:v>
                </c:pt>
                <c:pt idx="421">
                  <c:v>2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6</c:v>
                </c:pt>
                <c:pt idx="519">
                  <c:v>6</c:v>
                </c:pt>
                <c:pt idx="520">
                  <c:v>6</c:v>
                </c:pt>
                <c:pt idx="521">
                  <c:v>6</c:v>
                </c:pt>
                <c:pt idx="522">
                  <c:v>6</c:v>
                </c:pt>
                <c:pt idx="523">
                  <c:v>6</c:v>
                </c:pt>
                <c:pt idx="524">
                  <c:v>6</c:v>
                </c:pt>
                <c:pt idx="525">
                  <c:v>6</c:v>
                </c:pt>
                <c:pt idx="526">
                  <c:v>6</c:v>
                </c:pt>
                <c:pt idx="527">
                  <c:v>6</c:v>
                </c:pt>
                <c:pt idx="528">
                  <c:v>6</c:v>
                </c:pt>
                <c:pt idx="529">
                  <c:v>6</c:v>
                </c:pt>
                <c:pt idx="530">
                  <c:v>6</c:v>
                </c:pt>
                <c:pt idx="531">
                  <c:v>6</c:v>
                </c:pt>
                <c:pt idx="532">
                  <c:v>6</c:v>
                </c:pt>
                <c:pt idx="533">
                  <c:v>6</c:v>
                </c:pt>
                <c:pt idx="534">
                  <c:v>6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7</c:v>
                </c:pt>
                <c:pt idx="548">
                  <c:v>7</c:v>
                </c:pt>
                <c:pt idx="549">
                  <c:v>7</c:v>
                </c:pt>
                <c:pt idx="550">
                  <c:v>7</c:v>
                </c:pt>
                <c:pt idx="551">
                  <c:v>7</c:v>
                </c:pt>
                <c:pt idx="552">
                  <c:v>7</c:v>
                </c:pt>
                <c:pt idx="553">
                  <c:v>7</c:v>
                </c:pt>
                <c:pt idx="554">
                  <c:v>7</c:v>
                </c:pt>
                <c:pt idx="555">
                  <c:v>7</c:v>
                </c:pt>
                <c:pt idx="556">
                  <c:v>7</c:v>
                </c:pt>
                <c:pt idx="557">
                  <c:v>7</c:v>
                </c:pt>
                <c:pt idx="558">
                  <c:v>7</c:v>
                </c:pt>
                <c:pt idx="559">
                  <c:v>7</c:v>
                </c:pt>
                <c:pt idx="560">
                  <c:v>7</c:v>
                </c:pt>
                <c:pt idx="561">
                  <c:v>7</c:v>
                </c:pt>
                <c:pt idx="562">
                  <c:v>7</c:v>
                </c:pt>
                <c:pt idx="563">
                  <c:v>7</c:v>
                </c:pt>
                <c:pt idx="564">
                  <c:v>7</c:v>
                </c:pt>
                <c:pt idx="565">
                  <c:v>7</c:v>
                </c:pt>
                <c:pt idx="566">
                  <c:v>7</c:v>
                </c:pt>
                <c:pt idx="567">
                  <c:v>7</c:v>
                </c:pt>
                <c:pt idx="568">
                  <c:v>7</c:v>
                </c:pt>
                <c:pt idx="569">
                  <c:v>7</c:v>
                </c:pt>
                <c:pt idx="570">
                  <c:v>7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8</c:v>
                </c:pt>
                <c:pt idx="579">
                  <c:v>8</c:v>
                </c:pt>
                <c:pt idx="580">
                  <c:v>8</c:v>
                </c:pt>
                <c:pt idx="581">
                  <c:v>8</c:v>
                </c:pt>
                <c:pt idx="582">
                  <c:v>8</c:v>
                </c:pt>
                <c:pt idx="583">
                  <c:v>8</c:v>
                </c:pt>
                <c:pt idx="584">
                  <c:v>8</c:v>
                </c:pt>
                <c:pt idx="585">
                  <c:v>8</c:v>
                </c:pt>
                <c:pt idx="586">
                  <c:v>8</c:v>
                </c:pt>
                <c:pt idx="587">
                  <c:v>8</c:v>
                </c:pt>
                <c:pt idx="588">
                  <c:v>8</c:v>
                </c:pt>
                <c:pt idx="589">
                  <c:v>8</c:v>
                </c:pt>
                <c:pt idx="590">
                  <c:v>8</c:v>
                </c:pt>
                <c:pt idx="591">
                  <c:v>8</c:v>
                </c:pt>
                <c:pt idx="592">
                  <c:v>8</c:v>
                </c:pt>
                <c:pt idx="593">
                  <c:v>8</c:v>
                </c:pt>
                <c:pt idx="594">
                  <c:v>8</c:v>
                </c:pt>
                <c:pt idx="595">
                  <c:v>8</c:v>
                </c:pt>
                <c:pt idx="596">
                  <c:v>8</c:v>
                </c:pt>
                <c:pt idx="597">
                  <c:v>8</c:v>
                </c:pt>
                <c:pt idx="598">
                  <c:v>8</c:v>
                </c:pt>
                <c:pt idx="599">
                  <c:v>8</c:v>
                </c:pt>
                <c:pt idx="600">
                  <c:v>8</c:v>
                </c:pt>
                <c:pt idx="601">
                  <c:v>8</c:v>
                </c:pt>
                <c:pt idx="602">
                  <c:v>8</c:v>
                </c:pt>
                <c:pt idx="603">
                  <c:v>8</c:v>
                </c:pt>
                <c:pt idx="604">
                  <c:v>8</c:v>
                </c:pt>
                <c:pt idx="605">
                  <c:v>8</c:v>
                </c:pt>
                <c:pt idx="606">
                  <c:v>8</c:v>
                </c:pt>
                <c:pt idx="607">
                  <c:v>8</c:v>
                </c:pt>
                <c:pt idx="608">
                  <c:v>8</c:v>
                </c:pt>
                <c:pt idx="609">
                  <c:v>9</c:v>
                </c:pt>
                <c:pt idx="610">
                  <c:v>9</c:v>
                </c:pt>
                <c:pt idx="611">
                  <c:v>9</c:v>
                </c:pt>
                <c:pt idx="612">
                  <c:v>9</c:v>
                </c:pt>
                <c:pt idx="613">
                  <c:v>9</c:v>
                </c:pt>
                <c:pt idx="614">
                  <c:v>9</c:v>
                </c:pt>
                <c:pt idx="615">
                  <c:v>9</c:v>
                </c:pt>
                <c:pt idx="616">
                  <c:v>9</c:v>
                </c:pt>
                <c:pt idx="617">
                  <c:v>9</c:v>
                </c:pt>
                <c:pt idx="618">
                  <c:v>9</c:v>
                </c:pt>
                <c:pt idx="619">
                  <c:v>9</c:v>
                </c:pt>
                <c:pt idx="620">
                  <c:v>9</c:v>
                </c:pt>
                <c:pt idx="621">
                  <c:v>9</c:v>
                </c:pt>
                <c:pt idx="622">
                  <c:v>9</c:v>
                </c:pt>
                <c:pt idx="623">
                  <c:v>9</c:v>
                </c:pt>
                <c:pt idx="624">
                  <c:v>9</c:v>
                </c:pt>
                <c:pt idx="625">
                  <c:v>9</c:v>
                </c:pt>
                <c:pt idx="626">
                  <c:v>9</c:v>
                </c:pt>
                <c:pt idx="627">
                  <c:v>9</c:v>
                </c:pt>
                <c:pt idx="628">
                  <c:v>9</c:v>
                </c:pt>
                <c:pt idx="629">
                  <c:v>9</c:v>
                </c:pt>
                <c:pt idx="630">
                  <c:v>9</c:v>
                </c:pt>
                <c:pt idx="631">
                  <c:v>9</c:v>
                </c:pt>
                <c:pt idx="632">
                  <c:v>9</c:v>
                </c:pt>
                <c:pt idx="633">
                  <c:v>9</c:v>
                </c:pt>
                <c:pt idx="634">
                  <c:v>9</c:v>
                </c:pt>
                <c:pt idx="635">
                  <c:v>9</c:v>
                </c:pt>
                <c:pt idx="636">
                  <c:v>9</c:v>
                </c:pt>
                <c:pt idx="637">
                  <c:v>9</c:v>
                </c:pt>
                <c:pt idx="638">
                  <c:v>9</c:v>
                </c:pt>
                <c:pt idx="639">
                  <c:v>10</c:v>
                </c:pt>
                <c:pt idx="640">
                  <c:v>10</c:v>
                </c:pt>
                <c:pt idx="641">
                  <c:v>10</c:v>
                </c:pt>
                <c:pt idx="642">
                  <c:v>10</c:v>
                </c:pt>
                <c:pt idx="643">
                  <c:v>10</c:v>
                </c:pt>
                <c:pt idx="644">
                  <c:v>10</c:v>
                </c:pt>
                <c:pt idx="645">
                  <c:v>10</c:v>
                </c:pt>
                <c:pt idx="646">
                  <c:v>10</c:v>
                </c:pt>
                <c:pt idx="647">
                  <c:v>10</c:v>
                </c:pt>
                <c:pt idx="648">
                  <c:v>10</c:v>
                </c:pt>
                <c:pt idx="649">
                  <c:v>10</c:v>
                </c:pt>
                <c:pt idx="650">
                  <c:v>10</c:v>
                </c:pt>
                <c:pt idx="651">
                  <c:v>10</c:v>
                </c:pt>
                <c:pt idx="652">
                  <c:v>10</c:v>
                </c:pt>
                <c:pt idx="653">
                  <c:v>10</c:v>
                </c:pt>
                <c:pt idx="654">
                  <c:v>10</c:v>
                </c:pt>
                <c:pt idx="655">
                  <c:v>10</c:v>
                </c:pt>
                <c:pt idx="656">
                  <c:v>10</c:v>
                </c:pt>
                <c:pt idx="657">
                  <c:v>10</c:v>
                </c:pt>
                <c:pt idx="658">
                  <c:v>10</c:v>
                </c:pt>
                <c:pt idx="659">
                  <c:v>10</c:v>
                </c:pt>
                <c:pt idx="660">
                  <c:v>10</c:v>
                </c:pt>
                <c:pt idx="661">
                  <c:v>10</c:v>
                </c:pt>
                <c:pt idx="662">
                  <c:v>10</c:v>
                </c:pt>
                <c:pt idx="663">
                  <c:v>10</c:v>
                </c:pt>
                <c:pt idx="664">
                  <c:v>10</c:v>
                </c:pt>
                <c:pt idx="665">
                  <c:v>10</c:v>
                </c:pt>
                <c:pt idx="666">
                  <c:v>10</c:v>
                </c:pt>
                <c:pt idx="667">
                  <c:v>10</c:v>
                </c:pt>
                <c:pt idx="668">
                  <c:v>10</c:v>
                </c:pt>
                <c:pt idx="669">
                  <c:v>10</c:v>
                </c:pt>
                <c:pt idx="670">
                  <c:v>11</c:v>
                </c:pt>
                <c:pt idx="671">
                  <c:v>11</c:v>
                </c:pt>
                <c:pt idx="672">
                  <c:v>11</c:v>
                </c:pt>
                <c:pt idx="673">
                  <c:v>11</c:v>
                </c:pt>
                <c:pt idx="674">
                  <c:v>11</c:v>
                </c:pt>
                <c:pt idx="675">
                  <c:v>11</c:v>
                </c:pt>
                <c:pt idx="676">
                  <c:v>11</c:v>
                </c:pt>
                <c:pt idx="677">
                  <c:v>11</c:v>
                </c:pt>
                <c:pt idx="678">
                  <c:v>11</c:v>
                </c:pt>
                <c:pt idx="679">
                  <c:v>11</c:v>
                </c:pt>
                <c:pt idx="680">
                  <c:v>11</c:v>
                </c:pt>
                <c:pt idx="681">
                  <c:v>11</c:v>
                </c:pt>
                <c:pt idx="682">
                  <c:v>11</c:v>
                </c:pt>
                <c:pt idx="683">
                  <c:v>11</c:v>
                </c:pt>
                <c:pt idx="684">
                  <c:v>11</c:v>
                </c:pt>
                <c:pt idx="685">
                  <c:v>11</c:v>
                </c:pt>
                <c:pt idx="686">
                  <c:v>11</c:v>
                </c:pt>
                <c:pt idx="687">
                  <c:v>11</c:v>
                </c:pt>
                <c:pt idx="688">
                  <c:v>11</c:v>
                </c:pt>
                <c:pt idx="689">
                  <c:v>11</c:v>
                </c:pt>
                <c:pt idx="690">
                  <c:v>11</c:v>
                </c:pt>
                <c:pt idx="691">
                  <c:v>11</c:v>
                </c:pt>
                <c:pt idx="692">
                  <c:v>11</c:v>
                </c:pt>
                <c:pt idx="693">
                  <c:v>11</c:v>
                </c:pt>
                <c:pt idx="694">
                  <c:v>11</c:v>
                </c:pt>
                <c:pt idx="695">
                  <c:v>11</c:v>
                </c:pt>
                <c:pt idx="696">
                  <c:v>11</c:v>
                </c:pt>
                <c:pt idx="697">
                  <c:v>11</c:v>
                </c:pt>
                <c:pt idx="698">
                  <c:v>11</c:v>
                </c:pt>
                <c:pt idx="699">
                  <c:v>11</c:v>
                </c:pt>
                <c:pt idx="700">
                  <c:v>12</c:v>
                </c:pt>
                <c:pt idx="701">
                  <c:v>12</c:v>
                </c:pt>
                <c:pt idx="702">
                  <c:v>12</c:v>
                </c:pt>
                <c:pt idx="703">
                  <c:v>12</c:v>
                </c:pt>
                <c:pt idx="704">
                  <c:v>12</c:v>
                </c:pt>
                <c:pt idx="705">
                  <c:v>12</c:v>
                </c:pt>
                <c:pt idx="706">
                  <c:v>12</c:v>
                </c:pt>
                <c:pt idx="707">
                  <c:v>12</c:v>
                </c:pt>
                <c:pt idx="708">
                  <c:v>12</c:v>
                </c:pt>
                <c:pt idx="709">
                  <c:v>12</c:v>
                </c:pt>
                <c:pt idx="710">
                  <c:v>12</c:v>
                </c:pt>
                <c:pt idx="711">
                  <c:v>12</c:v>
                </c:pt>
                <c:pt idx="712">
                  <c:v>12</c:v>
                </c:pt>
                <c:pt idx="713">
                  <c:v>12</c:v>
                </c:pt>
                <c:pt idx="714">
                  <c:v>12</c:v>
                </c:pt>
                <c:pt idx="715">
                  <c:v>12</c:v>
                </c:pt>
                <c:pt idx="716">
                  <c:v>12</c:v>
                </c:pt>
                <c:pt idx="717">
                  <c:v>12</c:v>
                </c:pt>
                <c:pt idx="718">
                  <c:v>12</c:v>
                </c:pt>
                <c:pt idx="719">
                  <c:v>12</c:v>
                </c:pt>
                <c:pt idx="720">
                  <c:v>12</c:v>
                </c:pt>
                <c:pt idx="721">
                  <c:v>12</c:v>
                </c:pt>
                <c:pt idx="722">
                  <c:v>12</c:v>
                </c:pt>
                <c:pt idx="723">
                  <c:v>12</c:v>
                </c:pt>
                <c:pt idx="724">
                  <c:v>12</c:v>
                </c:pt>
                <c:pt idx="725">
                  <c:v>12</c:v>
                </c:pt>
                <c:pt idx="726">
                  <c:v>12</c:v>
                </c:pt>
                <c:pt idx="727">
                  <c:v>12</c:v>
                </c:pt>
                <c:pt idx="728">
                  <c:v>12</c:v>
                </c:pt>
                <c:pt idx="729">
                  <c:v>12</c:v>
                </c:pt>
                <c:pt idx="730">
                  <c:v>12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117472"/>
        <c:axId val="196117864"/>
      </c:scatterChart>
      <c:valAx>
        <c:axId val="1961174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6117864"/>
        <c:crosses val="autoZero"/>
        <c:crossBetween val="midCat"/>
      </c:valAx>
      <c:valAx>
        <c:axId val="19611786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61174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F$2:$F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1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1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1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1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118648"/>
        <c:axId val="196119040"/>
      </c:scatterChart>
      <c:valAx>
        <c:axId val="1961186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19040"/>
        <c:crosses val="autoZero"/>
        <c:crossBetween val="midCat"/>
      </c:valAx>
      <c:valAx>
        <c:axId val="19611904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1186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G$2:$G$732</c:f>
              <c:numCache>
                <c:formatCode>General</c:formatCode>
                <c:ptCount val="731"/>
                <c:pt idx="0">
                  <c:v>6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0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5</c:v>
                </c:pt>
                <c:pt idx="28">
                  <c:v>6</c:v>
                </c:pt>
                <c:pt idx="29">
                  <c:v>0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0</c:v>
                </c:pt>
                <c:pt idx="37">
                  <c:v>1</c:v>
                </c:pt>
                <c:pt idx="38">
                  <c:v>2</c:v>
                </c:pt>
                <c:pt idx="39">
                  <c:v>3</c:v>
                </c:pt>
                <c:pt idx="40">
                  <c:v>4</c:v>
                </c:pt>
                <c:pt idx="41">
                  <c:v>5</c:v>
                </c:pt>
                <c:pt idx="42">
                  <c:v>6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6</c:v>
                </c:pt>
                <c:pt idx="50">
                  <c:v>0</c:v>
                </c:pt>
                <c:pt idx="51">
                  <c:v>1</c:v>
                </c:pt>
                <c:pt idx="52">
                  <c:v>2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6</c:v>
                </c:pt>
                <c:pt idx="57">
                  <c:v>0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3</c:v>
                </c:pt>
                <c:pt idx="68">
                  <c:v>4</c:v>
                </c:pt>
                <c:pt idx="69">
                  <c:v>5</c:v>
                </c:pt>
                <c:pt idx="70">
                  <c:v>6</c:v>
                </c:pt>
                <c:pt idx="71">
                  <c:v>0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0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4</c:v>
                </c:pt>
                <c:pt idx="83">
                  <c:v>5</c:v>
                </c:pt>
                <c:pt idx="84">
                  <c:v>6</c:v>
                </c:pt>
                <c:pt idx="85">
                  <c:v>0</c:v>
                </c:pt>
                <c:pt idx="86">
                  <c:v>1</c:v>
                </c:pt>
                <c:pt idx="87">
                  <c:v>2</c:v>
                </c:pt>
                <c:pt idx="88">
                  <c:v>3</c:v>
                </c:pt>
                <c:pt idx="89">
                  <c:v>4</c:v>
                </c:pt>
                <c:pt idx="90">
                  <c:v>5</c:v>
                </c:pt>
                <c:pt idx="91">
                  <c:v>6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0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0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4</c:v>
                </c:pt>
                <c:pt idx="111">
                  <c:v>5</c:v>
                </c:pt>
                <c:pt idx="112">
                  <c:v>6</c:v>
                </c:pt>
                <c:pt idx="113">
                  <c:v>0</c:v>
                </c:pt>
                <c:pt idx="114">
                  <c:v>1</c:v>
                </c:pt>
                <c:pt idx="115">
                  <c:v>2</c:v>
                </c:pt>
                <c:pt idx="116">
                  <c:v>3</c:v>
                </c:pt>
                <c:pt idx="117">
                  <c:v>4</c:v>
                </c:pt>
                <c:pt idx="118">
                  <c:v>5</c:v>
                </c:pt>
                <c:pt idx="119">
                  <c:v>6</c:v>
                </c:pt>
                <c:pt idx="120">
                  <c:v>0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6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3</c:v>
                </c:pt>
                <c:pt idx="131">
                  <c:v>4</c:v>
                </c:pt>
                <c:pt idx="132">
                  <c:v>5</c:v>
                </c:pt>
                <c:pt idx="133">
                  <c:v>6</c:v>
                </c:pt>
                <c:pt idx="134">
                  <c:v>0</c:v>
                </c:pt>
                <c:pt idx="135">
                  <c:v>1</c:v>
                </c:pt>
                <c:pt idx="136">
                  <c:v>2</c:v>
                </c:pt>
                <c:pt idx="137">
                  <c:v>3</c:v>
                </c:pt>
                <c:pt idx="138">
                  <c:v>4</c:v>
                </c:pt>
                <c:pt idx="139">
                  <c:v>5</c:v>
                </c:pt>
                <c:pt idx="140">
                  <c:v>6</c:v>
                </c:pt>
                <c:pt idx="141">
                  <c:v>0</c:v>
                </c:pt>
                <c:pt idx="142">
                  <c:v>1</c:v>
                </c:pt>
                <c:pt idx="143">
                  <c:v>2</c:v>
                </c:pt>
                <c:pt idx="144">
                  <c:v>3</c:v>
                </c:pt>
                <c:pt idx="145">
                  <c:v>4</c:v>
                </c:pt>
                <c:pt idx="146">
                  <c:v>5</c:v>
                </c:pt>
                <c:pt idx="147">
                  <c:v>6</c:v>
                </c:pt>
                <c:pt idx="148">
                  <c:v>0</c:v>
                </c:pt>
                <c:pt idx="149">
                  <c:v>1</c:v>
                </c:pt>
                <c:pt idx="150">
                  <c:v>2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6</c:v>
                </c:pt>
                <c:pt idx="155">
                  <c:v>0</c:v>
                </c:pt>
                <c:pt idx="156">
                  <c:v>1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0</c:v>
                </c:pt>
                <c:pt idx="163">
                  <c:v>1</c:v>
                </c:pt>
                <c:pt idx="164">
                  <c:v>2</c:v>
                </c:pt>
                <c:pt idx="165">
                  <c:v>3</c:v>
                </c:pt>
                <c:pt idx="166">
                  <c:v>4</c:v>
                </c:pt>
                <c:pt idx="167">
                  <c:v>5</c:v>
                </c:pt>
                <c:pt idx="168">
                  <c:v>6</c:v>
                </c:pt>
                <c:pt idx="169">
                  <c:v>0</c:v>
                </c:pt>
                <c:pt idx="170">
                  <c:v>1</c:v>
                </c:pt>
                <c:pt idx="171">
                  <c:v>2</c:v>
                </c:pt>
                <c:pt idx="172">
                  <c:v>3</c:v>
                </c:pt>
                <c:pt idx="173">
                  <c:v>4</c:v>
                </c:pt>
                <c:pt idx="174">
                  <c:v>5</c:v>
                </c:pt>
                <c:pt idx="175">
                  <c:v>6</c:v>
                </c:pt>
                <c:pt idx="176">
                  <c:v>0</c:v>
                </c:pt>
                <c:pt idx="177">
                  <c:v>1</c:v>
                </c:pt>
                <c:pt idx="178">
                  <c:v>2</c:v>
                </c:pt>
                <c:pt idx="179">
                  <c:v>3</c:v>
                </c:pt>
                <c:pt idx="180">
                  <c:v>4</c:v>
                </c:pt>
                <c:pt idx="181">
                  <c:v>5</c:v>
                </c:pt>
                <c:pt idx="182">
                  <c:v>6</c:v>
                </c:pt>
                <c:pt idx="183">
                  <c:v>0</c:v>
                </c:pt>
                <c:pt idx="184">
                  <c:v>1</c:v>
                </c:pt>
                <c:pt idx="185">
                  <c:v>2</c:v>
                </c:pt>
                <c:pt idx="186">
                  <c:v>3</c:v>
                </c:pt>
                <c:pt idx="187">
                  <c:v>4</c:v>
                </c:pt>
                <c:pt idx="188">
                  <c:v>5</c:v>
                </c:pt>
                <c:pt idx="189">
                  <c:v>6</c:v>
                </c:pt>
                <c:pt idx="190">
                  <c:v>0</c:v>
                </c:pt>
                <c:pt idx="191">
                  <c:v>1</c:v>
                </c:pt>
                <c:pt idx="192">
                  <c:v>2</c:v>
                </c:pt>
                <c:pt idx="193">
                  <c:v>3</c:v>
                </c:pt>
                <c:pt idx="194">
                  <c:v>4</c:v>
                </c:pt>
                <c:pt idx="195">
                  <c:v>5</c:v>
                </c:pt>
                <c:pt idx="196">
                  <c:v>6</c:v>
                </c:pt>
                <c:pt idx="197">
                  <c:v>0</c:v>
                </c:pt>
                <c:pt idx="198">
                  <c:v>1</c:v>
                </c:pt>
                <c:pt idx="199">
                  <c:v>2</c:v>
                </c:pt>
                <c:pt idx="200">
                  <c:v>3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0</c:v>
                </c:pt>
                <c:pt idx="205">
                  <c:v>1</c:v>
                </c:pt>
                <c:pt idx="206">
                  <c:v>2</c:v>
                </c:pt>
                <c:pt idx="207">
                  <c:v>3</c:v>
                </c:pt>
                <c:pt idx="208">
                  <c:v>4</c:v>
                </c:pt>
                <c:pt idx="209">
                  <c:v>5</c:v>
                </c:pt>
                <c:pt idx="210">
                  <c:v>6</c:v>
                </c:pt>
                <c:pt idx="211">
                  <c:v>0</c:v>
                </c:pt>
                <c:pt idx="212">
                  <c:v>1</c:v>
                </c:pt>
                <c:pt idx="213">
                  <c:v>2</c:v>
                </c:pt>
                <c:pt idx="214">
                  <c:v>3</c:v>
                </c:pt>
                <c:pt idx="215">
                  <c:v>4</c:v>
                </c:pt>
                <c:pt idx="216">
                  <c:v>5</c:v>
                </c:pt>
                <c:pt idx="217">
                  <c:v>6</c:v>
                </c:pt>
                <c:pt idx="218">
                  <c:v>0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0</c:v>
                </c:pt>
                <c:pt idx="226">
                  <c:v>1</c:v>
                </c:pt>
                <c:pt idx="227">
                  <c:v>2</c:v>
                </c:pt>
                <c:pt idx="228">
                  <c:v>3</c:v>
                </c:pt>
                <c:pt idx="229">
                  <c:v>4</c:v>
                </c:pt>
                <c:pt idx="230">
                  <c:v>5</c:v>
                </c:pt>
                <c:pt idx="231">
                  <c:v>6</c:v>
                </c:pt>
                <c:pt idx="232">
                  <c:v>0</c:v>
                </c:pt>
                <c:pt idx="233">
                  <c:v>1</c:v>
                </c:pt>
                <c:pt idx="234">
                  <c:v>2</c:v>
                </c:pt>
                <c:pt idx="235">
                  <c:v>3</c:v>
                </c:pt>
                <c:pt idx="236">
                  <c:v>4</c:v>
                </c:pt>
                <c:pt idx="237">
                  <c:v>5</c:v>
                </c:pt>
                <c:pt idx="238">
                  <c:v>6</c:v>
                </c:pt>
                <c:pt idx="239">
                  <c:v>0</c:v>
                </c:pt>
                <c:pt idx="240">
                  <c:v>1</c:v>
                </c:pt>
                <c:pt idx="241">
                  <c:v>2</c:v>
                </c:pt>
                <c:pt idx="242">
                  <c:v>3</c:v>
                </c:pt>
                <c:pt idx="243">
                  <c:v>4</c:v>
                </c:pt>
                <c:pt idx="244">
                  <c:v>5</c:v>
                </c:pt>
                <c:pt idx="245">
                  <c:v>6</c:v>
                </c:pt>
                <c:pt idx="246">
                  <c:v>0</c:v>
                </c:pt>
                <c:pt idx="247">
                  <c:v>1</c:v>
                </c:pt>
                <c:pt idx="248">
                  <c:v>2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6</c:v>
                </c:pt>
                <c:pt idx="253">
                  <c:v>0</c:v>
                </c:pt>
                <c:pt idx="254">
                  <c:v>1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5</c:v>
                </c:pt>
                <c:pt idx="259">
                  <c:v>6</c:v>
                </c:pt>
                <c:pt idx="260">
                  <c:v>0</c:v>
                </c:pt>
                <c:pt idx="261">
                  <c:v>1</c:v>
                </c:pt>
                <c:pt idx="262">
                  <c:v>2</c:v>
                </c:pt>
                <c:pt idx="263">
                  <c:v>3</c:v>
                </c:pt>
                <c:pt idx="264">
                  <c:v>4</c:v>
                </c:pt>
                <c:pt idx="265">
                  <c:v>5</c:v>
                </c:pt>
                <c:pt idx="266">
                  <c:v>6</c:v>
                </c:pt>
                <c:pt idx="267">
                  <c:v>0</c:v>
                </c:pt>
                <c:pt idx="268">
                  <c:v>1</c:v>
                </c:pt>
                <c:pt idx="269">
                  <c:v>2</c:v>
                </c:pt>
                <c:pt idx="270">
                  <c:v>3</c:v>
                </c:pt>
                <c:pt idx="271">
                  <c:v>4</c:v>
                </c:pt>
                <c:pt idx="272">
                  <c:v>5</c:v>
                </c:pt>
                <c:pt idx="273">
                  <c:v>6</c:v>
                </c:pt>
                <c:pt idx="274">
                  <c:v>0</c:v>
                </c:pt>
                <c:pt idx="275">
                  <c:v>1</c:v>
                </c:pt>
                <c:pt idx="276">
                  <c:v>2</c:v>
                </c:pt>
                <c:pt idx="277">
                  <c:v>3</c:v>
                </c:pt>
                <c:pt idx="278">
                  <c:v>4</c:v>
                </c:pt>
                <c:pt idx="279">
                  <c:v>5</c:v>
                </c:pt>
                <c:pt idx="280">
                  <c:v>6</c:v>
                </c:pt>
                <c:pt idx="281">
                  <c:v>0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4</c:v>
                </c:pt>
                <c:pt idx="286">
                  <c:v>5</c:v>
                </c:pt>
                <c:pt idx="287">
                  <c:v>6</c:v>
                </c:pt>
                <c:pt idx="288">
                  <c:v>0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0</c:v>
                </c:pt>
                <c:pt idx="296">
                  <c:v>1</c:v>
                </c:pt>
                <c:pt idx="297">
                  <c:v>2</c:v>
                </c:pt>
                <c:pt idx="298">
                  <c:v>3</c:v>
                </c:pt>
                <c:pt idx="299">
                  <c:v>4</c:v>
                </c:pt>
                <c:pt idx="300">
                  <c:v>5</c:v>
                </c:pt>
                <c:pt idx="301">
                  <c:v>6</c:v>
                </c:pt>
                <c:pt idx="302">
                  <c:v>0</c:v>
                </c:pt>
                <c:pt idx="303">
                  <c:v>1</c:v>
                </c:pt>
                <c:pt idx="304">
                  <c:v>2</c:v>
                </c:pt>
                <c:pt idx="305">
                  <c:v>3</c:v>
                </c:pt>
                <c:pt idx="306">
                  <c:v>4</c:v>
                </c:pt>
                <c:pt idx="307">
                  <c:v>5</c:v>
                </c:pt>
                <c:pt idx="308">
                  <c:v>6</c:v>
                </c:pt>
                <c:pt idx="309">
                  <c:v>0</c:v>
                </c:pt>
                <c:pt idx="310">
                  <c:v>1</c:v>
                </c:pt>
                <c:pt idx="311">
                  <c:v>2</c:v>
                </c:pt>
                <c:pt idx="312">
                  <c:v>3</c:v>
                </c:pt>
                <c:pt idx="313">
                  <c:v>4</c:v>
                </c:pt>
                <c:pt idx="314">
                  <c:v>5</c:v>
                </c:pt>
                <c:pt idx="315">
                  <c:v>6</c:v>
                </c:pt>
                <c:pt idx="316">
                  <c:v>0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5</c:v>
                </c:pt>
                <c:pt idx="322">
                  <c:v>6</c:v>
                </c:pt>
                <c:pt idx="323">
                  <c:v>0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0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4">
                  <c:v>4</c:v>
                </c:pt>
                <c:pt idx="335">
                  <c:v>5</c:v>
                </c:pt>
                <c:pt idx="336">
                  <c:v>6</c:v>
                </c:pt>
                <c:pt idx="337">
                  <c:v>0</c:v>
                </c:pt>
                <c:pt idx="338">
                  <c:v>1</c:v>
                </c:pt>
                <c:pt idx="339">
                  <c:v>2</c:v>
                </c:pt>
                <c:pt idx="340">
                  <c:v>3</c:v>
                </c:pt>
                <c:pt idx="341">
                  <c:v>4</c:v>
                </c:pt>
                <c:pt idx="342">
                  <c:v>5</c:v>
                </c:pt>
                <c:pt idx="343">
                  <c:v>6</c:v>
                </c:pt>
                <c:pt idx="344">
                  <c:v>0</c:v>
                </c:pt>
                <c:pt idx="345">
                  <c:v>1</c:v>
                </c:pt>
                <c:pt idx="346">
                  <c:v>2</c:v>
                </c:pt>
                <c:pt idx="347">
                  <c:v>3</c:v>
                </c:pt>
                <c:pt idx="348">
                  <c:v>4</c:v>
                </c:pt>
                <c:pt idx="349">
                  <c:v>5</c:v>
                </c:pt>
                <c:pt idx="350">
                  <c:v>6</c:v>
                </c:pt>
                <c:pt idx="351">
                  <c:v>0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4</c:v>
                </c:pt>
                <c:pt idx="356">
                  <c:v>5</c:v>
                </c:pt>
                <c:pt idx="357">
                  <c:v>6</c:v>
                </c:pt>
                <c:pt idx="358">
                  <c:v>0</c:v>
                </c:pt>
                <c:pt idx="359">
                  <c:v>1</c:v>
                </c:pt>
                <c:pt idx="360">
                  <c:v>2</c:v>
                </c:pt>
                <c:pt idx="361">
                  <c:v>3</c:v>
                </c:pt>
                <c:pt idx="362">
                  <c:v>4</c:v>
                </c:pt>
                <c:pt idx="363">
                  <c:v>5</c:v>
                </c:pt>
                <c:pt idx="364">
                  <c:v>6</c:v>
                </c:pt>
                <c:pt idx="365">
                  <c:v>0</c:v>
                </c:pt>
                <c:pt idx="366">
                  <c:v>1</c:v>
                </c:pt>
                <c:pt idx="367">
                  <c:v>2</c:v>
                </c:pt>
                <c:pt idx="368">
                  <c:v>3</c:v>
                </c:pt>
                <c:pt idx="369">
                  <c:v>4</c:v>
                </c:pt>
                <c:pt idx="370">
                  <c:v>5</c:v>
                </c:pt>
                <c:pt idx="371">
                  <c:v>6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0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5</c:v>
                </c:pt>
                <c:pt idx="385">
                  <c:v>6</c:v>
                </c:pt>
                <c:pt idx="386">
                  <c:v>0</c:v>
                </c:pt>
                <c:pt idx="387">
                  <c:v>1</c:v>
                </c:pt>
                <c:pt idx="388">
                  <c:v>2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0</c:v>
                </c:pt>
                <c:pt idx="394">
                  <c:v>1</c:v>
                </c:pt>
                <c:pt idx="395">
                  <c:v>2</c:v>
                </c:pt>
                <c:pt idx="396">
                  <c:v>3</c:v>
                </c:pt>
                <c:pt idx="397">
                  <c:v>4</c:v>
                </c:pt>
                <c:pt idx="398">
                  <c:v>5</c:v>
                </c:pt>
                <c:pt idx="399">
                  <c:v>6</c:v>
                </c:pt>
                <c:pt idx="400">
                  <c:v>0</c:v>
                </c:pt>
                <c:pt idx="401">
                  <c:v>1</c:v>
                </c:pt>
                <c:pt idx="402">
                  <c:v>2</c:v>
                </c:pt>
                <c:pt idx="403">
                  <c:v>3</c:v>
                </c:pt>
                <c:pt idx="404">
                  <c:v>4</c:v>
                </c:pt>
                <c:pt idx="405">
                  <c:v>5</c:v>
                </c:pt>
                <c:pt idx="406">
                  <c:v>6</c:v>
                </c:pt>
                <c:pt idx="407">
                  <c:v>0</c:v>
                </c:pt>
                <c:pt idx="408">
                  <c:v>1</c:v>
                </c:pt>
                <c:pt idx="409">
                  <c:v>2</c:v>
                </c:pt>
                <c:pt idx="410">
                  <c:v>3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0</c:v>
                </c:pt>
                <c:pt idx="415">
                  <c:v>1</c:v>
                </c:pt>
                <c:pt idx="416">
                  <c:v>2</c:v>
                </c:pt>
                <c:pt idx="417">
                  <c:v>3</c:v>
                </c:pt>
                <c:pt idx="418">
                  <c:v>4</c:v>
                </c:pt>
                <c:pt idx="419">
                  <c:v>5</c:v>
                </c:pt>
                <c:pt idx="420">
                  <c:v>6</c:v>
                </c:pt>
                <c:pt idx="421">
                  <c:v>0</c:v>
                </c:pt>
                <c:pt idx="422">
                  <c:v>1</c:v>
                </c:pt>
                <c:pt idx="423">
                  <c:v>2</c:v>
                </c:pt>
                <c:pt idx="424">
                  <c:v>3</c:v>
                </c:pt>
                <c:pt idx="425">
                  <c:v>4</c:v>
                </c:pt>
                <c:pt idx="426">
                  <c:v>5</c:v>
                </c:pt>
                <c:pt idx="427">
                  <c:v>6</c:v>
                </c:pt>
                <c:pt idx="428">
                  <c:v>0</c:v>
                </c:pt>
                <c:pt idx="429">
                  <c:v>1</c:v>
                </c:pt>
                <c:pt idx="430">
                  <c:v>2</c:v>
                </c:pt>
                <c:pt idx="431">
                  <c:v>3</c:v>
                </c:pt>
                <c:pt idx="432">
                  <c:v>4</c:v>
                </c:pt>
                <c:pt idx="433">
                  <c:v>5</c:v>
                </c:pt>
                <c:pt idx="434">
                  <c:v>6</c:v>
                </c:pt>
                <c:pt idx="435">
                  <c:v>0</c:v>
                </c:pt>
                <c:pt idx="436">
                  <c:v>1</c:v>
                </c:pt>
                <c:pt idx="437">
                  <c:v>2</c:v>
                </c:pt>
                <c:pt idx="438">
                  <c:v>3</c:v>
                </c:pt>
                <c:pt idx="439">
                  <c:v>4</c:v>
                </c:pt>
                <c:pt idx="440">
                  <c:v>5</c:v>
                </c:pt>
                <c:pt idx="441">
                  <c:v>6</c:v>
                </c:pt>
                <c:pt idx="442">
                  <c:v>0</c:v>
                </c:pt>
                <c:pt idx="443">
                  <c:v>1</c:v>
                </c:pt>
                <c:pt idx="444">
                  <c:v>2</c:v>
                </c:pt>
                <c:pt idx="445">
                  <c:v>3</c:v>
                </c:pt>
                <c:pt idx="446">
                  <c:v>4</c:v>
                </c:pt>
                <c:pt idx="447">
                  <c:v>5</c:v>
                </c:pt>
                <c:pt idx="448">
                  <c:v>6</c:v>
                </c:pt>
                <c:pt idx="449">
                  <c:v>0</c:v>
                </c:pt>
                <c:pt idx="450">
                  <c:v>1</c:v>
                </c:pt>
                <c:pt idx="451">
                  <c:v>2</c:v>
                </c:pt>
                <c:pt idx="452">
                  <c:v>3</c:v>
                </c:pt>
                <c:pt idx="453">
                  <c:v>4</c:v>
                </c:pt>
                <c:pt idx="454">
                  <c:v>5</c:v>
                </c:pt>
                <c:pt idx="455">
                  <c:v>6</c:v>
                </c:pt>
                <c:pt idx="456">
                  <c:v>0</c:v>
                </c:pt>
                <c:pt idx="457">
                  <c:v>1</c:v>
                </c:pt>
                <c:pt idx="458">
                  <c:v>2</c:v>
                </c:pt>
                <c:pt idx="459">
                  <c:v>3</c:v>
                </c:pt>
                <c:pt idx="460">
                  <c:v>4</c:v>
                </c:pt>
                <c:pt idx="461">
                  <c:v>5</c:v>
                </c:pt>
                <c:pt idx="462">
                  <c:v>6</c:v>
                </c:pt>
                <c:pt idx="463">
                  <c:v>0</c:v>
                </c:pt>
                <c:pt idx="464">
                  <c:v>1</c:v>
                </c:pt>
                <c:pt idx="465">
                  <c:v>2</c:v>
                </c:pt>
                <c:pt idx="466">
                  <c:v>3</c:v>
                </c:pt>
                <c:pt idx="467">
                  <c:v>4</c:v>
                </c:pt>
                <c:pt idx="468">
                  <c:v>5</c:v>
                </c:pt>
                <c:pt idx="469">
                  <c:v>6</c:v>
                </c:pt>
                <c:pt idx="470">
                  <c:v>0</c:v>
                </c:pt>
                <c:pt idx="471">
                  <c:v>1</c:v>
                </c:pt>
                <c:pt idx="472">
                  <c:v>2</c:v>
                </c:pt>
                <c:pt idx="473">
                  <c:v>3</c:v>
                </c:pt>
                <c:pt idx="474">
                  <c:v>4</c:v>
                </c:pt>
                <c:pt idx="475">
                  <c:v>5</c:v>
                </c:pt>
                <c:pt idx="476">
                  <c:v>6</c:v>
                </c:pt>
                <c:pt idx="477">
                  <c:v>0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4</c:v>
                </c:pt>
                <c:pt idx="482">
                  <c:v>5</c:v>
                </c:pt>
                <c:pt idx="483">
                  <c:v>6</c:v>
                </c:pt>
                <c:pt idx="484">
                  <c:v>0</c:v>
                </c:pt>
                <c:pt idx="485">
                  <c:v>1</c:v>
                </c:pt>
                <c:pt idx="486">
                  <c:v>2</c:v>
                </c:pt>
                <c:pt idx="487">
                  <c:v>3</c:v>
                </c:pt>
                <c:pt idx="488">
                  <c:v>4</c:v>
                </c:pt>
                <c:pt idx="489">
                  <c:v>5</c:v>
                </c:pt>
                <c:pt idx="490">
                  <c:v>6</c:v>
                </c:pt>
                <c:pt idx="491">
                  <c:v>0</c:v>
                </c:pt>
                <c:pt idx="492">
                  <c:v>1</c:v>
                </c:pt>
                <c:pt idx="493">
                  <c:v>2</c:v>
                </c:pt>
                <c:pt idx="494">
                  <c:v>3</c:v>
                </c:pt>
                <c:pt idx="495">
                  <c:v>4</c:v>
                </c:pt>
                <c:pt idx="496">
                  <c:v>5</c:v>
                </c:pt>
                <c:pt idx="497">
                  <c:v>6</c:v>
                </c:pt>
                <c:pt idx="498">
                  <c:v>0</c:v>
                </c:pt>
                <c:pt idx="499">
                  <c:v>1</c:v>
                </c:pt>
                <c:pt idx="500">
                  <c:v>2</c:v>
                </c:pt>
                <c:pt idx="501">
                  <c:v>3</c:v>
                </c:pt>
                <c:pt idx="502">
                  <c:v>4</c:v>
                </c:pt>
                <c:pt idx="503">
                  <c:v>5</c:v>
                </c:pt>
                <c:pt idx="504">
                  <c:v>6</c:v>
                </c:pt>
                <c:pt idx="505">
                  <c:v>0</c:v>
                </c:pt>
                <c:pt idx="506">
                  <c:v>1</c:v>
                </c:pt>
                <c:pt idx="507">
                  <c:v>2</c:v>
                </c:pt>
                <c:pt idx="508">
                  <c:v>3</c:v>
                </c:pt>
                <c:pt idx="509">
                  <c:v>4</c:v>
                </c:pt>
                <c:pt idx="510">
                  <c:v>5</c:v>
                </c:pt>
                <c:pt idx="511">
                  <c:v>6</c:v>
                </c:pt>
                <c:pt idx="512">
                  <c:v>0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4</c:v>
                </c:pt>
                <c:pt idx="517">
                  <c:v>5</c:v>
                </c:pt>
                <c:pt idx="518">
                  <c:v>6</c:v>
                </c:pt>
                <c:pt idx="519">
                  <c:v>0</c:v>
                </c:pt>
                <c:pt idx="520">
                  <c:v>1</c:v>
                </c:pt>
                <c:pt idx="521">
                  <c:v>2</c:v>
                </c:pt>
                <c:pt idx="522">
                  <c:v>3</c:v>
                </c:pt>
                <c:pt idx="523">
                  <c:v>4</c:v>
                </c:pt>
                <c:pt idx="524">
                  <c:v>5</c:v>
                </c:pt>
                <c:pt idx="525">
                  <c:v>6</c:v>
                </c:pt>
                <c:pt idx="526">
                  <c:v>0</c:v>
                </c:pt>
                <c:pt idx="527">
                  <c:v>1</c:v>
                </c:pt>
                <c:pt idx="528">
                  <c:v>2</c:v>
                </c:pt>
                <c:pt idx="529">
                  <c:v>3</c:v>
                </c:pt>
                <c:pt idx="530">
                  <c:v>4</c:v>
                </c:pt>
                <c:pt idx="531">
                  <c:v>5</c:v>
                </c:pt>
                <c:pt idx="532">
                  <c:v>6</c:v>
                </c:pt>
                <c:pt idx="533">
                  <c:v>0</c:v>
                </c:pt>
                <c:pt idx="534">
                  <c:v>1</c:v>
                </c:pt>
                <c:pt idx="535">
                  <c:v>2</c:v>
                </c:pt>
                <c:pt idx="536">
                  <c:v>3</c:v>
                </c:pt>
                <c:pt idx="537">
                  <c:v>4</c:v>
                </c:pt>
                <c:pt idx="538">
                  <c:v>5</c:v>
                </c:pt>
                <c:pt idx="539">
                  <c:v>6</c:v>
                </c:pt>
                <c:pt idx="540">
                  <c:v>0</c:v>
                </c:pt>
                <c:pt idx="541">
                  <c:v>1</c:v>
                </c:pt>
                <c:pt idx="542">
                  <c:v>2</c:v>
                </c:pt>
                <c:pt idx="543">
                  <c:v>3</c:v>
                </c:pt>
                <c:pt idx="544">
                  <c:v>4</c:v>
                </c:pt>
                <c:pt idx="545">
                  <c:v>5</c:v>
                </c:pt>
                <c:pt idx="546">
                  <c:v>6</c:v>
                </c:pt>
                <c:pt idx="547">
                  <c:v>0</c:v>
                </c:pt>
                <c:pt idx="548">
                  <c:v>1</c:v>
                </c:pt>
                <c:pt idx="549">
                  <c:v>2</c:v>
                </c:pt>
                <c:pt idx="550">
                  <c:v>3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0</c:v>
                </c:pt>
                <c:pt idx="555">
                  <c:v>1</c:v>
                </c:pt>
                <c:pt idx="556">
                  <c:v>2</c:v>
                </c:pt>
                <c:pt idx="557">
                  <c:v>3</c:v>
                </c:pt>
                <c:pt idx="558">
                  <c:v>4</c:v>
                </c:pt>
                <c:pt idx="559">
                  <c:v>5</c:v>
                </c:pt>
                <c:pt idx="560">
                  <c:v>6</c:v>
                </c:pt>
                <c:pt idx="561">
                  <c:v>0</c:v>
                </c:pt>
                <c:pt idx="562">
                  <c:v>1</c:v>
                </c:pt>
                <c:pt idx="563">
                  <c:v>2</c:v>
                </c:pt>
                <c:pt idx="564">
                  <c:v>3</c:v>
                </c:pt>
                <c:pt idx="565">
                  <c:v>4</c:v>
                </c:pt>
                <c:pt idx="566">
                  <c:v>5</c:v>
                </c:pt>
                <c:pt idx="567">
                  <c:v>6</c:v>
                </c:pt>
                <c:pt idx="568">
                  <c:v>0</c:v>
                </c:pt>
                <c:pt idx="569">
                  <c:v>1</c:v>
                </c:pt>
                <c:pt idx="570">
                  <c:v>2</c:v>
                </c:pt>
                <c:pt idx="571">
                  <c:v>3</c:v>
                </c:pt>
                <c:pt idx="572">
                  <c:v>4</c:v>
                </c:pt>
                <c:pt idx="573">
                  <c:v>5</c:v>
                </c:pt>
                <c:pt idx="574">
                  <c:v>6</c:v>
                </c:pt>
                <c:pt idx="575">
                  <c:v>0</c:v>
                </c:pt>
                <c:pt idx="576">
                  <c:v>1</c:v>
                </c:pt>
                <c:pt idx="577">
                  <c:v>2</c:v>
                </c:pt>
                <c:pt idx="578">
                  <c:v>3</c:v>
                </c:pt>
                <c:pt idx="579">
                  <c:v>4</c:v>
                </c:pt>
                <c:pt idx="580">
                  <c:v>5</c:v>
                </c:pt>
                <c:pt idx="581">
                  <c:v>6</c:v>
                </c:pt>
                <c:pt idx="582">
                  <c:v>0</c:v>
                </c:pt>
                <c:pt idx="583">
                  <c:v>1</c:v>
                </c:pt>
                <c:pt idx="584">
                  <c:v>2</c:v>
                </c:pt>
                <c:pt idx="585">
                  <c:v>3</c:v>
                </c:pt>
                <c:pt idx="586">
                  <c:v>4</c:v>
                </c:pt>
                <c:pt idx="587">
                  <c:v>5</c:v>
                </c:pt>
                <c:pt idx="588">
                  <c:v>6</c:v>
                </c:pt>
                <c:pt idx="589">
                  <c:v>0</c:v>
                </c:pt>
                <c:pt idx="590">
                  <c:v>1</c:v>
                </c:pt>
                <c:pt idx="591">
                  <c:v>2</c:v>
                </c:pt>
                <c:pt idx="592">
                  <c:v>3</c:v>
                </c:pt>
                <c:pt idx="593">
                  <c:v>4</c:v>
                </c:pt>
                <c:pt idx="594">
                  <c:v>5</c:v>
                </c:pt>
                <c:pt idx="595">
                  <c:v>6</c:v>
                </c:pt>
                <c:pt idx="596">
                  <c:v>0</c:v>
                </c:pt>
                <c:pt idx="597">
                  <c:v>1</c:v>
                </c:pt>
                <c:pt idx="598">
                  <c:v>2</c:v>
                </c:pt>
                <c:pt idx="599">
                  <c:v>3</c:v>
                </c:pt>
                <c:pt idx="600">
                  <c:v>4</c:v>
                </c:pt>
                <c:pt idx="601">
                  <c:v>5</c:v>
                </c:pt>
                <c:pt idx="602">
                  <c:v>6</c:v>
                </c:pt>
                <c:pt idx="603">
                  <c:v>0</c:v>
                </c:pt>
                <c:pt idx="604">
                  <c:v>1</c:v>
                </c:pt>
                <c:pt idx="605">
                  <c:v>2</c:v>
                </c:pt>
                <c:pt idx="606">
                  <c:v>3</c:v>
                </c:pt>
                <c:pt idx="607">
                  <c:v>4</c:v>
                </c:pt>
                <c:pt idx="608">
                  <c:v>5</c:v>
                </c:pt>
                <c:pt idx="609">
                  <c:v>6</c:v>
                </c:pt>
                <c:pt idx="610">
                  <c:v>0</c:v>
                </c:pt>
                <c:pt idx="611">
                  <c:v>1</c:v>
                </c:pt>
                <c:pt idx="612">
                  <c:v>2</c:v>
                </c:pt>
                <c:pt idx="613">
                  <c:v>3</c:v>
                </c:pt>
                <c:pt idx="614">
                  <c:v>4</c:v>
                </c:pt>
                <c:pt idx="615">
                  <c:v>5</c:v>
                </c:pt>
                <c:pt idx="616">
                  <c:v>6</c:v>
                </c:pt>
                <c:pt idx="617">
                  <c:v>0</c:v>
                </c:pt>
                <c:pt idx="618">
                  <c:v>1</c:v>
                </c:pt>
                <c:pt idx="619">
                  <c:v>2</c:v>
                </c:pt>
                <c:pt idx="620">
                  <c:v>3</c:v>
                </c:pt>
                <c:pt idx="621">
                  <c:v>4</c:v>
                </c:pt>
                <c:pt idx="622">
                  <c:v>5</c:v>
                </c:pt>
                <c:pt idx="623">
                  <c:v>6</c:v>
                </c:pt>
                <c:pt idx="624">
                  <c:v>0</c:v>
                </c:pt>
                <c:pt idx="625">
                  <c:v>1</c:v>
                </c:pt>
                <c:pt idx="626">
                  <c:v>2</c:v>
                </c:pt>
                <c:pt idx="627">
                  <c:v>3</c:v>
                </c:pt>
                <c:pt idx="628">
                  <c:v>4</c:v>
                </c:pt>
                <c:pt idx="629">
                  <c:v>5</c:v>
                </c:pt>
                <c:pt idx="630">
                  <c:v>6</c:v>
                </c:pt>
                <c:pt idx="631">
                  <c:v>0</c:v>
                </c:pt>
                <c:pt idx="632">
                  <c:v>1</c:v>
                </c:pt>
                <c:pt idx="633">
                  <c:v>2</c:v>
                </c:pt>
                <c:pt idx="634">
                  <c:v>3</c:v>
                </c:pt>
                <c:pt idx="635">
                  <c:v>4</c:v>
                </c:pt>
                <c:pt idx="636">
                  <c:v>5</c:v>
                </c:pt>
                <c:pt idx="637">
                  <c:v>6</c:v>
                </c:pt>
                <c:pt idx="638">
                  <c:v>0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4</c:v>
                </c:pt>
                <c:pt idx="643">
                  <c:v>5</c:v>
                </c:pt>
                <c:pt idx="644">
                  <c:v>6</c:v>
                </c:pt>
                <c:pt idx="645">
                  <c:v>0</c:v>
                </c:pt>
                <c:pt idx="646">
                  <c:v>1</c:v>
                </c:pt>
                <c:pt idx="647">
                  <c:v>2</c:v>
                </c:pt>
                <c:pt idx="648">
                  <c:v>3</c:v>
                </c:pt>
                <c:pt idx="649">
                  <c:v>4</c:v>
                </c:pt>
                <c:pt idx="650">
                  <c:v>5</c:v>
                </c:pt>
                <c:pt idx="651">
                  <c:v>6</c:v>
                </c:pt>
                <c:pt idx="652">
                  <c:v>0</c:v>
                </c:pt>
                <c:pt idx="653">
                  <c:v>1</c:v>
                </c:pt>
                <c:pt idx="654">
                  <c:v>2</c:v>
                </c:pt>
                <c:pt idx="655">
                  <c:v>3</c:v>
                </c:pt>
                <c:pt idx="656">
                  <c:v>4</c:v>
                </c:pt>
                <c:pt idx="657">
                  <c:v>5</c:v>
                </c:pt>
                <c:pt idx="658">
                  <c:v>6</c:v>
                </c:pt>
                <c:pt idx="659">
                  <c:v>0</c:v>
                </c:pt>
                <c:pt idx="660">
                  <c:v>1</c:v>
                </c:pt>
                <c:pt idx="661">
                  <c:v>2</c:v>
                </c:pt>
                <c:pt idx="662">
                  <c:v>3</c:v>
                </c:pt>
                <c:pt idx="663">
                  <c:v>4</c:v>
                </c:pt>
                <c:pt idx="664">
                  <c:v>5</c:v>
                </c:pt>
                <c:pt idx="665">
                  <c:v>6</c:v>
                </c:pt>
                <c:pt idx="666">
                  <c:v>0</c:v>
                </c:pt>
                <c:pt idx="667">
                  <c:v>1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5</c:v>
                </c:pt>
                <c:pt idx="672">
                  <c:v>6</c:v>
                </c:pt>
                <c:pt idx="673">
                  <c:v>0</c:v>
                </c:pt>
                <c:pt idx="674">
                  <c:v>1</c:v>
                </c:pt>
                <c:pt idx="675">
                  <c:v>2</c:v>
                </c:pt>
                <c:pt idx="676">
                  <c:v>3</c:v>
                </c:pt>
                <c:pt idx="677">
                  <c:v>4</c:v>
                </c:pt>
                <c:pt idx="678">
                  <c:v>5</c:v>
                </c:pt>
                <c:pt idx="679">
                  <c:v>6</c:v>
                </c:pt>
                <c:pt idx="680">
                  <c:v>0</c:v>
                </c:pt>
                <c:pt idx="681">
                  <c:v>1</c:v>
                </c:pt>
                <c:pt idx="682">
                  <c:v>2</c:v>
                </c:pt>
                <c:pt idx="683">
                  <c:v>3</c:v>
                </c:pt>
                <c:pt idx="684">
                  <c:v>4</c:v>
                </c:pt>
                <c:pt idx="685">
                  <c:v>5</c:v>
                </c:pt>
                <c:pt idx="686">
                  <c:v>6</c:v>
                </c:pt>
                <c:pt idx="687">
                  <c:v>0</c:v>
                </c:pt>
                <c:pt idx="688">
                  <c:v>1</c:v>
                </c:pt>
                <c:pt idx="689">
                  <c:v>2</c:v>
                </c:pt>
                <c:pt idx="690">
                  <c:v>3</c:v>
                </c:pt>
                <c:pt idx="691">
                  <c:v>4</c:v>
                </c:pt>
                <c:pt idx="692">
                  <c:v>5</c:v>
                </c:pt>
                <c:pt idx="693">
                  <c:v>6</c:v>
                </c:pt>
                <c:pt idx="694">
                  <c:v>0</c:v>
                </c:pt>
                <c:pt idx="695">
                  <c:v>1</c:v>
                </c:pt>
                <c:pt idx="696">
                  <c:v>2</c:v>
                </c:pt>
                <c:pt idx="697">
                  <c:v>3</c:v>
                </c:pt>
                <c:pt idx="698">
                  <c:v>4</c:v>
                </c:pt>
                <c:pt idx="699">
                  <c:v>5</c:v>
                </c:pt>
                <c:pt idx="700">
                  <c:v>6</c:v>
                </c:pt>
                <c:pt idx="701">
                  <c:v>0</c:v>
                </c:pt>
                <c:pt idx="702">
                  <c:v>1</c:v>
                </c:pt>
                <c:pt idx="703">
                  <c:v>2</c:v>
                </c:pt>
                <c:pt idx="704">
                  <c:v>3</c:v>
                </c:pt>
                <c:pt idx="705">
                  <c:v>4</c:v>
                </c:pt>
                <c:pt idx="706">
                  <c:v>5</c:v>
                </c:pt>
                <c:pt idx="707">
                  <c:v>6</c:v>
                </c:pt>
                <c:pt idx="708">
                  <c:v>0</c:v>
                </c:pt>
                <c:pt idx="709">
                  <c:v>1</c:v>
                </c:pt>
                <c:pt idx="710">
                  <c:v>2</c:v>
                </c:pt>
                <c:pt idx="711">
                  <c:v>3</c:v>
                </c:pt>
                <c:pt idx="712">
                  <c:v>4</c:v>
                </c:pt>
                <c:pt idx="713">
                  <c:v>5</c:v>
                </c:pt>
                <c:pt idx="714">
                  <c:v>6</c:v>
                </c:pt>
                <c:pt idx="715">
                  <c:v>0</c:v>
                </c:pt>
                <c:pt idx="716">
                  <c:v>1</c:v>
                </c:pt>
                <c:pt idx="717">
                  <c:v>2</c:v>
                </c:pt>
                <c:pt idx="718">
                  <c:v>3</c:v>
                </c:pt>
                <c:pt idx="719">
                  <c:v>4</c:v>
                </c:pt>
                <c:pt idx="720">
                  <c:v>5</c:v>
                </c:pt>
                <c:pt idx="721">
                  <c:v>6</c:v>
                </c:pt>
                <c:pt idx="722">
                  <c:v>0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4</c:v>
                </c:pt>
                <c:pt idx="727">
                  <c:v>5</c:v>
                </c:pt>
                <c:pt idx="728">
                  <c:v>6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945688"/>
        <c:axId val="233946080"/>
      </c:scatterChart>
      <c:valAx>
        <c:axId val="2339456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3946080"/>
        <c:crosses val="autoZero"/>
        <c:crossBetween val="midCat"/>
      </c:valAx>
      <c:valAx>
        <c:axId val="233946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39456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H$2:$H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0</c:v>
                </c:pt>
                <c:pt idx="211">
                  <c:v>0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0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0</c:v>
                </c:pt>
                <c:pt idx="253">
                  <c:v>0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0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0</c:v>
                </c:pt>
                <c:pt idx="274">
                  <c:v>0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0</c:v>
                </c:pt>
                <c:pt idx="288">
                  <c:v>0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0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0</c:v>
                </c:pt>
                <c:pt idx="328">
                  <c:v>1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0</c:v>
                </c:pt>
                <c:pt idx="337">
                  <c:v>0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0</c:v>
                </c:pt>
                <c:pt idx="344">
                  <c:v>0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0</c:v>
                </c:pt>
                <c:pt idx="351">
                  <c:v>0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0</c:v>
                </c:pt>
                <c:pt idx="386">
                  <c:v>0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0</c:v>
                </c:pt>
                <c:pt idx="407">
                  <c:v>0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0</c:v>
                </c:pt>
                <c:pt idx="421">
                  <c:v>0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0</c:v>
                </c:pt>
                <c:pt idx="442">
                  <c:v>0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0</c:v>
                </c:pt>
                <c:pt idx="449">
                  <c:v>0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0</c:v>
                </c:pt>
                <c:pt idx="456">
                  <c:v>0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0</c:v>
                </c:pt>
                <c:pt idx="477">
                  <c:v>0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0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0</c:v>
                </c:pt>
                <c:pt idx="505">
                  <c:v>0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0</c:v>
                </c:pt>
                <c:pt idx="540">
                  <c:v>0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0</c:v>
                </c:pt>
                <c:pt idx="568">
                  <c:v>0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0</c:v>
                </c:pt>
                <c:pt idx="575">
                  <c:v>0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0</c:v>
                </c:pt>
                <c:pt idx="589">
                  <c:v>0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0</c:v>
                </c:pt>
                <c:pt idx="603">
                  <c:v>0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0</c:v>
                </c:pt>
                <c:pt idx="624">
                  <c:v>0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0</c:v>
                </c:pt>
                <c:pt idx="631">
                  <c:v>0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0</c:v>
                </c:pt>
                <c:pt idx="638">
                  <c:v>0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0</c:v>
                </c:pt>
                <c:pt idx="652">
                  <c:v>0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0</c:v>
                </c:pt>
                <c:pt idx="659">
                  <c:v>0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0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0</c:v>
                </c:pt>
                <c:pt idx="673">
                  <c:v>0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0</c:v>
                </c:pt>
                <c:pt idx="687">
                  <c:v>0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0</c:v>
                </c:pt>
                <c:pt idx="692">
                  <c:v>1</c:v>
                </c:pt>
                <c:pt idx="693">
                  <c:v>0</c:v>
                </c:pt>
                <c:pt idx="694">
                  <c:v>0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0</c:v>
                </c:pt>
                <c:pt idx="701">
                  <c:v>0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0</c:v>
                </c:pt>
                <c:pt idx="708">
                  <c:v>0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0</c:v>
                </c:pt>
                <c:pt idx="715">
                  <c:v>0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0</c:v>
                </c:pt>
                <c:pt idx="722">
                  <c:v>0</c:v>
                </c:pt>
                <c:pt idx="723">
                  <c:v>1</c:v>
                </c:pt>
                <c:pt idx="724">
                  <c:v>0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946864"/>
        <c:axId val="233947256"/>
      </c:scatterChart>
      <c:valAx>
        <c:axId val="2339468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47256"/>
        <c:crosses val="autoZero"/>
        <c:crossBetween val="midCat"/>
      </c:valAx>
      <c:valAx>
        <c:axId val="2339472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4686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I$2:$I$732</c:f>
              <c:numCache>
                <c:formatCode>General</c:formatCode>
                <c:ptCount val="731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1</c:v>
                </c:pt>
                <c:pt idx="27">
                  <c:v>2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1</c:v>
                </c:pt>
                <c:pt idx="54">
                  <c:v>2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8">
                  <c:v>2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1</c:v>
                </c:pt>
                <c:pt idx="66">
                  <c:v>1</c:v>
                </c:pt>
                <c:pt idx="67">
                  <c:v>2</c:v>
                </c:pt>
                <c:pt idx="68">
                  <c:v>3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1</c:v>
                </c:pt>
                <c:pt idx="88">
                  <c:v>2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1</c:v>
                </c:pt>
                <c:pt idx="93">
                  <c:v>1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2</c:v>
                </c:pt>
                <c:pt idx="118">
                  <c:v>1</c:v>
                </c:pt>
                <c:pt idx="119">
                  <c:v>1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1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2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2</c:v>
                </c:pt>
                <c:pt idx="167">
                  <c:v>1</c:v>
                </c:pt>
                <c:pt idx="168">
                  <c:v>1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1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2</c:v>
                </c:pt>
                <c:pt idx="215">
                  <c:v>2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2</c:v>
                </c:pt>
                <c:pt idx="225">
                  <c:v>2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2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2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1</c:v>
                </c:pt>
                <c:pt idx="246">
                  <c:v>1</c:v>
                </c:pt>
                <c:pt idx="247">
                  <c:v>2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2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1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1</c:v>
                </c:pt>
                <c:pt idx="272">
                  <c:v>1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3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2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2</c:v>
                </c:pt>
                <c:pt idx="321">
                  <c:v>1</c:v>
                </c:pt>
                <c:pt idx="322">
                  <c:v>1</c:v>
                </c:pt>
                <c:pt idx="323">
                  <c:v>2</c:v>
                </c:pt>
                <c:pt idx="324">
                  <c:v>3</c:v>
                </c:pt>
                <c:pt idx="325">
                  <c:v>3</c:v>
                </c:pt>
                <c:pt idx="326">
                  <c:v>2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2</c:v>
                </c:pt>
                <c:pt idx="339">
                  <c:v>3</c:v>
                </c:pt>
                <c:pt idx="340">
                  <c:v>3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2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2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2</c:v>
                </c:pt>
                <c:pt idx="374">
                  <c:v>1</c:v>
                </c:pt>
                <c:pt idx="375">
                  <c:v>2</c:v>
                </c:pt>
                <c:pt idx="376">
                  <c:v>2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2</c:v>
                </c:pt>
                <c:pt idx="382">
                  <c:v>1</c:v>
                </c:pt>
                <c:pt idx="383">
                  <c:v>1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2</c:v>
                </c:pt>
                <c:pt idx="391">
                  <c:v>2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1</c:v>
                </c:pt>
                <c:pt idx="399">
                  <c:v>2</c:v>
                </c:pt>
                <c:pt idx="400">
                  <c:v>2</c:v>
                </c:pt>
                <c:pt idx="401">
                  <c:v>1</c:v>
                </c:pt>
                <c:pt idx="402">
                  <c:v>1</c:v>
                </c:pt>
                <c:pt idx="403">
                  <c:v>2</c:v>
                </c:pt>
                <c:pt idx="404">
                  <c:v>1</c:v>
                </c:pt>
                <c:pt idx="405">
                  <c:v>2</c:v>
                </c:pt>
                <c:pt idx="406">
                  <c:v>3</c:v>
                </c:pt>
                <c:pt idx="407">
                  <c:v>1</c:v>
                </c:pt>
                <c:pt idx="408">
                  <c:v>1</c:v>
                </c:pt>
                <c:pt idx="409">
                  <c:v>2</c:v>
                </c:pt>
                <c:pt idx="410">
                  <c:v>1</c:v>
                </c:pt>
                <c:pt idx="411">
                  <c:v>2</c:v>
                </c:pt>
                <c:pt idx="412">
                  <c:v>1</c:v>
                </c:pt>
                <c:pt idx="413">
                  <c:v>1</c:v>
                </c:pt>
                <c:pt idx="414">
                  <c:v>2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2</c:v>
                </c:pt>
                <c:pt idx="425">
                  <c:v>1</c:v>
                </c:pt>
                <c:pt idx="426">
                  <c:v>2</c:v>
                </c:pt>
                <c:pt idx="427">
                  <c:v>2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2</c:v>
                </c:pt>
                <c:pt idx="442">
                  <c:v>2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1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2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3</c:v>
                </c:pt>
                <c:pt idx="478">
                  <c:v>2</c:v>
                </c:pt>
                <c:pt idx="479">
                  <c:v>1</c:v>
                </c:pt>
                <c:pt idx="480">
                  <c:v>1</c:v>
                </c:pt>
                <c:pt idx="481">
                  <c:v>2</c:v>
                </c:pt>
                <c:pt idx="482">
                  <c:v>1</c:v>
                </c:pt>
                <c:pt idx="483">
                  <c:v>2</c:v>
                </c:pt>
                <c:pt idx="484">
                  <c:v>1</c:v>
                </c:pt>
                <c:pt idx="485">
                  <c:v>2</c:v>
                </c:pt>
                <c:pt idx="486">
                  <c:v>2</c:v>
                </c:pt>
                <c:pt idx="487">
                  <c:v>1</c:v>
                </c:pt>
                <c:pt idx="488">
                  <c:v>2</c:v>
                </c:pt>
                <c:pt idx="489">
                  <c:v>1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2</c:v>
                </c:pt>
                <c:pt idx="500">
                  <c:v>2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2</c:v>
                </c:pt>
                <c:pt idx="516">
                  <c:v>1</c:v>
                </c:pt>
                <c:pt idx="517">
                  <c:v>2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2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2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2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2</c:v>
                </c:pt>
                <c:pt idx="567">
                  <c:v>3</c:v>
                </c:pt>
                <c:pt idx="568">
                  <c:v>2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1</c:v>
                </c:pt>
                <c:pt idx="587">
                  <c:v>2</c:v>
                </c:pt>
                <c:pt idx="588">
                  <c:v>2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2</c:v>
                </c:pt>
                <c:pt idx="597">
                  <c:v>2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2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2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2</c:v>
                </c:pt>
                <c:pt idx="615">
                  <c:v>1</c:v>
                </c:pt>
                <c:pt idx="616">
                  <c:v>2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2</c:v>
                </c:pt>
                <c:pt idx="626">
                  <c:v>2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2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2</c:v>
                </c:pt>
                <c:pt idx="640">
                  <c:v>3</c:v>
                </c:pt>
                <c:pt idx="641">
                  <c:v>2</c:v>
                </c:pt>
                <c:pt idx="642">
                  <c:v>2</c:v>
                </c:pt>
                <c:pt idx="643">
                  <c:v>1</c:v>
                </c:pt>
                <c:pt idx="644">
                  <c:v>1</c:v>
                </c:pt>
                <c:pt idx="645">
                  <c:v>2</c:v>
                </c:pt>
                <c:pt idx="646">
                  <c:v>2</c:v>
                </c:pt>
                <c:pt idx="647">
                  <c:v>2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2</c:v>
                </c:pt>
                <c:pt idx="654">
                  <c:v>1</c:v>
                </c:pt>
                <c:pt idx="655">
                  <c:v>1</c:v>
                </c:pt>
                <c:pt idx="656">
                  <c:v>2</c:v>
                </c:pt>
                <c:pt idx="657">
                  <c:v>2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2</c:v>
                </c:pt>
                <c:pt idx="664">
                  <c:v>2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2</c:v>
                </c:pt>
                <c:pt idx="670">
                  <c:v>2</c:v>
                </c:pt>
                <c:pt idx="671">
                  <c:v>1</c:v>
                </c:pt>
                <c:pt idx="672">
                  <c:v>2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2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2</c:v>
                </c:pt>
                <c:pt idx="683">
                  <c:v>1</c:v>
                </c:pt>
                <c:pt idx="684">
                  <c:v>2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2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2</c:v>
                </c:pt>
                <c:pt idx="701">
                  <c:v>2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2</c:v>
                </c:pt>
                <c:pt idx="716">
                  <c:v>2</c:v>
                </c:pt>
                <c:pt idx="717">
                  <c:v>1</c:v>
                </c:pt>
                <c:pt idx="718">
                  <c:v>1</c:v>
                </c:pt>
                <c:pt idx="719">
                  <c:v>2</c:v>
                </c:pt>
                <c:pt idx="720">
                  <c:v>2</c:v>
                </c:pt>
                <c:pt idx="721">
                  <c:v>1</c:v>
                </c:pt>
                <c:pt idx="722">
                  <c:v>1</c:v>
                </c:pt>
                <c:pt idx="723">
                  <c:v>2</c:v>
                </c:pt>
                <c:pt idx="724">
                  <c:v>2</c:v>
                </c:pt>
                <c:pt idx="725">
                  <c:v>3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1</c:v>
                </c:pt>
                <c:pt idx="730">
                  <c:v>2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948040"/>
        <c:axId val="233948432"/>
      </c:scatterChart>
      <c:valAx>
        <c:axId val="2339480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48432"/>
        <c:crosses val="autoZero"/>
        <c:crossBetween val="midCat"/>
      </c:valAx>
      <c:valAx>
        <c:axId val="2339484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4804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J$2:$J$732</c:f>
              <c:numCache>
                <c:formatCode>General</c:formatCode>
                <c:ptCount val="731"/>
                <c:pt idx="0">
                  <c:v>0.344167</c:v>
                </c:pt>
                <c:pt idx="1">
                  <c:v>0.36347800000000002</c:v>
                </c:pt>
                <c:pt idx="2">
                  <c:v>0.19636400000000001</c:v>
                </c:pt>
                <c:pt idx="3">
                  <c:v>0.2</c:v>
                </c:pt>
                <c:pt idx="4">
                  <c:v>0.22695699999999999</c:v>
                </c:pt>
                <c:pt idx="5">
                  <c:v>0.204348</c:v>
                </c:pt>
                <c:pt idx="6">
                  <c:v>0.196522</c:v>
                </c:pt>
                <c:pt idx="7">
                  <c:v>0.16500000000000001</c:v>
                </c:pt>
                <c:pt idx="8">
                  <c:v>0.13833300000000001</c:v>
                </c:pt>
                <c:pt idx="9">
                  <c:v>0.15083299999999999</c:v>
                </c:pt>
                <c:pt idx="10">
                  <c:v>0.16909099999999999</c:v>
                </c:pt>
                <c:pt idx="11">
                  <c:v>0.17272699999999999</c:v>
                </c:pt>
                <c:pt idx="12">
                  <c:v>0.16500000000000001</c:v>
                </c:pt>
                <c:pt idx="13">
                  <c:v>0.16087000000000001</c:v>
                </c:pt>
                <c:pt idx="14">
                  <c:v>0.23333300000000001</c:v>
                </c:pt>
                <c:pt idx="15">
                  <c:v>0.23166700000000001</c:v>
                </c:pt>
                <c:pt idx="16">
                  <c:v>0.17583299999999999</c:v>
                </c:pt>
                <c:pt idx="17">
                  <c:v>0.216667</c:v>
                </c:pt>
                <c:pt idx="18">
                  <c:v>0.29217399999999999</c:v>
                </c:pt>
                <c:pt idx="19">
                  <c:v>0.26166699999999998</c:v>
                </c:pt>
                <c:pt idx="20">
                  <c:v>0.17749999999999999</c:v>
                </c:pt>
                <c:pt idx="21">
                  <c:v>5.91304E-2</c:v>
                </c:pt>
                <c:pt idx="22">
                  <c:v>9.6521700000000002E-2</c:v>
                </c:pt>
                <c:pt idx="23">
                  <c:v>9.73913E-2</c:v>
                </c:pt>
                <c:pt idx="24">
                  <c:v>0.22347800000000001</c:v>
                </c:pt>
                <c:pt idx="25">
                  <c:v>0.2175</c:v>
                </c:pt>
                <c:pt idx="26">
                  <c:v>0.19500000000000001</c:v>
                </c:pt>
                <c:pt idx="27">
                  <c:v>0.20347799999999999</c:v>
                </c:pt>
                <c:pt idx="28">
                  <c:v>0.196522</c:v>
                </c:pt>
                <c:pt idx="29">
                  <c:v>0.21652199999999999</c:v>
                </c:pt>
                <c:pt idx="30">
                  <c:v>0.18083299999999999</c:v>
                </c:pt>
                <c:pt idx="31">
                  <c:v>0.19217400000000001</c:v>
                </c:pt>
                <c:pt idx="32">
                  <c:v>0.26</c:v>
                </c:pt>
                <c:pt idx="33">
                  <c:v>0.18695700000000001</c:v>
                </c:pt>
                <c:pt idx="34">
                  <c:v>0.21130399999999999</c:v>
                </c:pt>
                <c:pt idx="35">
                  <c:v>0.23333300000000001</c:v>
                </c:pt>
                <c:pt idx="36">
                  <c:v>0.285833</c:v>
                </c:pt>
                <c:pt idx="37">
                  <c:v>0.27166699999999999</c:v>
                </c:pt>
                <c:pt idx="38">
                  <c:v>0.220833</c:v>
                </c:pt>
                <c:pt idx="39">
                  <c:v>0.13478299999999999</c:v>
                </c:pt>
                <c:pt idx="40">
                  <c:v>0.144348</c:v>
                </c:pt>
                <c:pt idx="41">
                  <c:v>0.18909100000000001</c:v>
                </c:pt>
                <c:pt idx="42">
                  <c:v>0.2225</c:v>
                </c:pt>
                <c:pt idx="43">
                  <c:v>0.31652200000000003</c:v>
                </c:pt>
                <c:pt idx="44">
                  <c:v>0.41499999999999998</c:v>
                </c:pt>
                <c:pt idx="45">
                  <c:v>0.26608700000000002</c:v>
                </c:pt>
                <c:pt idx="46">
                  <c:v>0.31826100000000002</c:v>
                </c:pt>
                <c:pt idx="47">
                  <c:v>0.43583300000000003</c:v>
                </c:pt>
                <c:pt idx="48">
                  <c:v>0.52166699999999999</c:v>
                </c:pt>
                <c:pt idx="49">
                  <c:v>0.39916699999999999</c:v>
                </c:pt>
                <c:pt idx="50">
                  <c:v>0.285217</c:v>
                </c:pt>
                <c:pt idx="51">
                  <c:v>0.30333300000000002</c:v>
                </c:pt>
                <c:pt idx="52">
                  <c:v>0.182222</c:v>
                </c:pt>
                <c:pt idx="53">
                  <c:v>0.22173899999999999</c:v>
                </c:pt>
                <c:pt idx="54">
                  <c:v>0.29565200000000003</c:v>
                </c:pt>
                <c:pt idx="55">
                  <c:v>0.36434800000000001</c:v>
                </c:pt>
                <c:pt idx="56">
                  <c:v>0.28249999999999997</c:v>
                </c:pt>
                <c:pt idx="57">
                  <c:v>0.34347800000000001</c:v>
                </c:pt>
                <c:pt idx="58">
                  <c:v>0.407273</c:v>
                </c:pt>
                <c:pt idx="59">
                  <c:v>0.26666699999999999</c:v>
                </c:pt>
                <c:pt idx="60">
                  <c:v>0.33500000000000002</c:v>
                </c:pt>
                <c:pt idx="61">
                  <c:v>0.19833300000000001</c:v>
                </c:pt>
                <c:pt idx="62">
                  <c:v>0.26166699999999998</c:v>
                </c:pt>
                <c:pt idx="63">
                  <c:v>0.38416699999999998</c:v>
                </c:pt>
                <c:pt idx="64">
                  <c:v>0.37652200000000002</c:v>
                </c:pt>
                <c:pt idx="65">
                  <c:v>0.261739</c:v>
                </c:pt>
                <c:pt idx="66">
                  <c:v>0.29249999999999998</c:v>
                </c:pt>
                <c:pt idx="67">
                  <c:v>0.29583300000000001</c:v>
                </c:pt>
                <c:pt idx="68">
                  <c:v>0.38909100000000002</c:v>
                </c:pt>
                <c:pt idx="69">
                  <c:v>0.31652200000000003</c:v>
                </c:pt>
                <c:pt idx="70">
                  <c:v>0.32916699999999999</c:v>
                </c:pt>
                <c:pt idx="71">
                  <c:v>0.38434800000000002</c:v>
                </c:pt>
                <c:pt idx="72">
                  <c:v>0.32521699999999998</c:v>
                </c:pt>
                <c:pt idx="73">
                  <c:v>0.31739099999999998</c:v>
                </c:pt>
                <c:pt idx="74">
                  <c:v>0.36521700000000001</c:v>
                </c:pt>
                <c:pt idx="75">
                  <c:v>0.41499999999999998</c:v>
                </c:pt>
                <c:pt idx="76">
                  <c:v>0.54</c:v>
                </c:pt>
                <c:pt idx="77">
                  <c:v>0.47249999999999998</c:v>
                </c:pt>
                <c:pt idx="78">
                  <c:v>0.33250000000000002</c:v>
                </c:pt>
                <c:pt idx="79">
                  <c:v>0.43043500000000001</c:v>
                </c:pt>
                <c:pt idx="80">
                  <c:v>0.44166699999999998</c:v>
                </c:pt>
                <c:pt idx="81">
                  <c:v>0.34695700000000002</c:v>
                </c:pt>
                <c:pt idx="82">
                  <c:v>0.28499999999999998</c:v>
                </c:pt>
                <c:pt idx="83">
                  <c:v>0.26416699999999999</c:v>
                </c:pt>
                <c:pt idx="84">
                  <c:v>0.26583299999999999</c:v>
                </c:pt>
                <c:pt idx="85">
                  <c:v>0.25304300000000002</c:v>
                </c:pt>
                <c:pt idx="86">
                  <c:v>0.26434800000000003</c:v>
                </c:pt>
                <c:pt idx="87">
                  <c:v>0.30249999999999999</c:v>
                </c:pt>
                <c:pt idx="88">
                  <c:v>0.3</c:v>
                </c:pt>
                <c:pt idx="89">
                  <c:v>0.26833299999999999</c:v>
                </c:pt>
                <c:pt idx="90">
                  <c:v>0.3</c:v>
                </c:pt>
                <c:pt idx="91">
                  <c:v>0.315</c:v>
                </c:pt>
                <c:pt idx="92">
                  <c:v>0.37833299999999997</c:v>
                </c:pt>
                <c:pt idx="93">
                  <c:v>0.57333299999999998</c:v>
                </c:pt>
                <c:pt idx="94">
                  <c:v>0.41416700000000001</c:v>
                </c:pt>
                <c:pt idx="95">
                  <c:v>0.39083299999999999</c:v>
                </c:pt>
                <c:pt idx="96">
                  <c:v>0.4375</c:v>
                </c:pt>
                <c:pt idx="97">
                  <c:v>0.33583299999999999</c:v>
                </c:pt>
                <c:pt idx="98">
                  <c:v>0.34250000000000003</c:v>
                </c:pt>
                <c:pt idx="99">
                  <c:v>0.42666700000000002</c:v>
                </c:pt>
                <c:pt idx="100">
                  <c:v>0.59565199999999996</c:v>
                </c:pt>
                <c:pt idx="101">
                  <c:v>0.50249999999999995</c:v>
                </c:pt>
                <c:pt idx="102">
                  <c:v>0.41249999999999998</c:v>
                </c:pt>
                <c:pt idx="103">
                  <c:v>0.46750000000000003</c:v>
                </c:pt>
                <c:pt idx="104">
                  <c:v>0.44666699999999998</c:v>
                </c:pt>
                <c:pt idx="105">
                  <c:v>0.43083300000000002</c:v>
                </c:pt>
                <c:pt idx="106">
                  <c:v>0.45666699999999999</c:v>
                </c:pt>
                <c:pt idx="107">
                  <c:v>0.51249999999999996</c:v>
                </c:pt>
                <c:pt idx="108">
                  <c:v>0.50583299999999998</c:v>
                </c:pt>
                <c:pt idx="109">
                  <c:v>0.59499999999999997</c:v>
                </c:pt>
                <c:pt idx="110">
                  <c:v>0.45916699999999999</c:v>
                </c:pt>
                <c:pt idx="111">
                  <c:v>0.33666699999999999</c:v>
                </c:pt>
                <c:pt idx="112">
                  <c:v>0.46</c:v>
                </c:pt>
                <c:pt idx="113">
                  <c:v>0.58166700000000005</c:v>
                </c:pt>
                <c:pt idx="114">
                  <c:v>0.60666699999999996</c:v>
                </c:pt>
                <c:pt idx="115">
                  <c:v>0.63166699999999998</c:v>
                </c:pt>
                <c:pt idx="116">
                  <c:v>0.62</c:v>
                </c:pt>
                <c:pt idx="117">
                  <c:v>0.61750000000000005</c:v>
                </c:pt>
                <c:pt idx="118">
                  <c:v>0.51</c:v>
                </c:pt>
                <c:pt idx="119">
                  <c:v>0.47249999999999998</c:v>
                </c:pt>
                <c:pt idx="120">
                  <c:v>0.45166699999999999</c:v>
                </c:pt>
                <c:pt idx="121">
                  <c:v>0.54916699999999996</c:v>
                </c:pt>
                <c:pt idx="122">
                  <c:v>0.61666699999999997</c:v>
                </c:pt>
                <c:pt idx="123">
                  <c:v>0.41416700000000001</c:v>
                </c:pt>
                <c:pt idx="124">
                  <c:v>0.45916699999999999</c:v>
                </c:pt>
                <c:pt idx="125">
                  <c:v>0.47916700000000001</c:v>
                </c:pt>
                <c:pt idx="126">
                  <c:v>0.52</c:v>
                </c:pt>
                <c:pt idx="127">
                  <c:v>0.52833300000000005</c:v>
                </c:pt>
                <c:pt idx="128">
                  <c:v>0.53249999999999997</c:v>
                </c:pt>
                <c:pt idx="129">
                  <c:v>0.53249999999999997</c:v>
                </c:pt>
                <c:pt idx="130">
                  <c:v>0.54249999999999998</c:v>
                </c:pt>
                <c:pt idx="131">
                  <c:v>0.53500000000000003</c:v>
                </c:pt>
                <c:pt idx="132">
                  <c:v>0.51249999999999996</c:v>
                </c:pt>
                <c:pt idx="133">
                  <c:v>0.52083299999999999</c:v>
                </c:pt>
                <c:pt idx="134">
                  <c:v>0.5625</c:v>
                </c:pt>
                <c:pt idx="135">
                  <c:v>0.57750000000000001</c:v>
                </c:pt>
                <c:pt idx="136">
                  <c:v>0.56166700000000003</c:v>
                </c:pt>
                <c:pt idx="137">
                  <c:v>0.55000000000000004</c:v>
                </c:pt>
                <c:pt idx="138">
                  <c:v>0.530833</c:v>
                </c:pt>
                <c:pt idx="139">
                  <c:v>0.53666700000000001</c:v>
                </c:pt>
                <c:pt idx="140">
                  <c:v>0.60250000000000004</c:v>
                </c:pt>
                <c:pt idx="141">
                  <c:v>0.60416700000000001</c:v>
                </c:pt>
                <c:pt idx="142">
                  <c:v>0.63166699999999998</c:v>
                </c:pt>
                <c:pt idx="143">
                  <c:v>0.66</c:v>
                </c:pt>
                <c:pt idx="144">
                  <c:v>0.660833</c:v>
                </c:pt>
                <c:pt idx="145">
                  <c:v>0.70833299999999999</c:v>
                </c:pt>
                <c:pt idx="146">
                  <c:v>0.68166700000000002</c:v>
                </c:pt>
                <c:pt idx="147">
                  <c:v>0.655833</c:v>
                </c:pt>
                <c:pt idx="148">
                  <c:v>0.66749999999999998</c:v>
                </c:pt>
                <c:pt idx="149">
                  <c:v>0.73333300000000001</c:v>
                </c:pt>
                <c:pt idx="150">
                  <c:v>0.77500000000000002</c:v>
                </c:pt>
                <c:pt idx="151">
                  <c:v>0.76416700000000004</c:v>
                </c:pt>
                <c:pt idx="152">
                  <c:v>0.71499999999999997</c:v>
                </c:pt>
                <c:pt idx="153">
                  <c:v>0.62</c:v>
                </c:pt>
                <c:pt idx="154">
                  <c:v>0.63500000000000001</c:v>
                </c:pt>
                <c:pt idx="155">
                  <c:v>0.64833300000000005</c:v>
                </c:pt>
                <c:pt idx="156">
                  <c:v>0.67833299999999996</c:v>
                </c:pt>
                <c:pt idx="157">
                  <c:v>0.70750000000000002</c:v>
                </c:pt>
                <c:pt idx="158">
                  <c:v>0.77583299999999999</c:v>
                </c:pt>
                <c:pt idx="159">
                  <c:v>0.80833299999999997</c:v>
                </c:pt>
                <c:pt idx="160">
                  <c:v>0.755</c:v>
                </c:pt>
                <c:pt idx="161">
                  <c:v>0.72499999999999998</c:v>
                </c:pt>
                <c:pt idx="162">
                  <c:v>0.6925</c:v>
                </c:pt>
                <c:pt idx="163">
                  <c:v>0.63500000000000001</c:v>
                </c:pt>
                <c:pt idx="164">
                  <c:v>0.60416700000000001</c:v>
                </c:pt>
                <c:pt idx="165">
                  <c:v>0.62666699999999997</c:v>
                </c:pt>
                <c:pt idx="166">
                  <c:v>0.62833300000000003</c:v>
                </c:pt>
                <c:pt idx="167">
                  <c:v>0.64916700000000005</c:v>
                </c:pt>
                <c:pt idx="168">
                  <c:v>0.69666700000000004</c:v>
                </c:pt>
                <c:pt idx="169">
                  <c:v>0.69916699999999998</c:v>
                </c:pt>
                <c:pt idx="170">
                  <c:v>0.63500000000000001</c:v>
                </c:pt>
                <c:pt idx="171">
                  <c:v>0.68083300000000002</c:v>
                </c:pt>
                <c:pt idx="172">
                  <c:v>0.73333300000000001</c:v>
                </c:pt>
                <c:pt idx="173">
                  <c:v>0.72833300000000001</c:v>
                </c:pt>
                <c:pt idx="174">
                  <c:v>0.72416700000000001</c:v>
                </c:pt>
                <c:pt idx="175">
                  <c:v>0.69499999999999995</c:v>
                </c:pt>
                <c:pt idx="176">
                  <c:v>0.68</c:v>
                </c:pt>
                <c:pt idx="177">
                  <c:v>0.6825</c:v>
                </c:pt>
                <c:pt idx="178">
                  <c:v>0.74416700000000002</c:v>
                </c:pt>
                <c:pt idx="179">
                  <c:v>0.72833300000000001</c:v>
                </c:pt>
                <c:pt idx="180">
                  <c:v>0.69666700000000004</c:v>
                </c:pt>
                <c:pt idx="181">
                  <c:v>0.72250000000000003</c:v>
                </c:pt>
                <c:pt idx="182">
                  <c:v>0.73833300000000002</c:v>
                </c:pt>
                <c:pt idx="183">
                  <c:v>0.71666700000000005</c:v>
                </c:pt>
                <c:pt idx="184">
                  <c:v>0.72666699999999995</c:v>
                </c:pt>
                <c:pt idx="185">
                  <c:v>0.74666699999999997</c:v>
                </c:pt>
                <c:pt idx="186">
                  <c:v>0.72</c:v>
                </c:pt>
                <c:pt idx="187">
                  <c:v>0.75</c:v>
                </c:pt>
                <c:pt idx="188">
                  <c:v>0.70916699999999999</c:v>
                </c:pt>
                <c:pt idx="189">
                  <c:v>0.73333300000000001</c:v>
                </c:pt>
                <c:pt idx="190">
                  <c:v>0.74750000000000005</c:v>
                </c:pt>
                <c:pt idx="191">
                  <c:v>0.76249999999999996</c:v>
                </c:pt>
                <c:pt idx="192">
                  <c:v>0.79416699999999996</c:v>
                </c:pt>
                <c:pt idx="193">
                  <c:v>0.74666699999999997</c:v>
                </c:pt>
                <c:pt idx="194">
                  <c:v>0.68083300000000002</c:v>
                </c:pt>
                <c:pt idx="195">
                  <c:v>0.66333299999999995</c:v>
                </c:pt>
                <c:pt idx="196">
                  <c:v>0.68666700000000003</c:v>
                </c:pt>
                <c:pt idx="197">
                  <c:v>0.719167</c:v>
                </c:pt>
                <c:pt idx="198">
                  <c:v>0.74666699999999997</c:v>
                </c:pt>
                <c:pt idx="199">
                  <c:v>0.776667</c:v>
                </c:pt>
                <c:pt idx="200">
                  <c:v>0.76833300000000004</c:v>
                </c:pt>
                <c:pt idx="201">
                  <c:v>0.81499999999999995</c:v>
                </c:pt>
                <c:pt idx="202">
                  <c:v>0.848333</c:v>
                </c:pt>
                <c:pt idx="203">
                  <c:v>0.84916700000000001</c:v>
                </c:pt>
                <c:pt idx="204">
                  <c:v>0.83</c:v>
                </c:pt>
                <c:pt idx="205">
                  <c:v>0.74333300000000002</c:v>
                </c:pt>
                <c:pt idx="206">
                  <c:v>0.77166699999999999</c:v>
                </c:pt>
                <c:pt idx="207">
                  <c:v>0.77500000000000002</c:v>
                </c:pt>
                <c:pt idx="208">
                  <c:v>0.77916700000000005</c:v>
                </c:pt>
                <c:pt idx="209">
                  <c:v>0.83833299999999999</c:v>
                </c:pt>
                <c:pt idx="210">
                  <c:v>0.80416699999999997</c:v>
                </c:pt>
                <c:pt idx="211">
                  <c:v>0.80583300000000002</c:v>
                </c:pt>
                <c:pt idx="212">
                  <c:v>0.77166699999999999</c:v>
                </c:pt>
                <c:pt idx="213">
                  <c:v>0.78333299999999995</c:v>
                </c:pt>
                <c:pt idx="214">
                  <c:v>0.73166699999999996</c:v>
                </c:pt>
                <c:pt idx="215">
                  <c:v>0.71</c:v>
                </c:pt>
                <c:pt idx="216">
                  <c:v>0.71083300000000005</c:v>
                </c:pt>
                <c:pt idx="217">
                  <c:v>0.71666700000000005</c:v>
                </c:pt>
                <c:pt idx="218">
                  <c:v>0.74250000000000005</c:v>
                </c:pt>
                <c:pt idx="219">
                  <c:v>0.76500000000000001</c:v>
                </c:pt>
                <c:pt idx="220">
                  <c:v>0.77500000000000002</c:v>
                </c:pt>
                <c:pt idx="221">
                  <c:v>0.76666699999999999</c:v>
                </c:pt>
                <c:pt idx="222">
                  <c:v>0.71750000000000003</c:v>
                </c:pt>
                <c:pt idx="223">
                  <c:v>0.70833299999999999</c:v>
                </c:pt>
                <c:pt idx="224">
                  <c:v>0.68583300000000003</c:v>
                </c:pt>
                <c:pt idx="225">
                  <c:v>0.67666700000000002</c:v>
                </c:pt>
                <c:pt idx="226">
                  <c:v>0.66583300000000001</c:v>
                </c:pt>
                <c:pt idx="227">
                  <c:v>0.70083300000000004</c:v>
                </c:pt>
                <c:pt idx="228">
                  <c:v>0.723333</c:v>
                </c:pt>
                <c:pt idx="229">
                  <c:v>0.71166700000000005</c:v>
                </c:pt>
                <c:pt idx="230">
                  <c:v>0.68500000000000005</c:v>
                </c:pt>
                <c:pt idx="231">
                  <c:v>0.69750000000000001</c:v>
                </c:pt>
                <c:pt idx="232">
                  <c:v>0.71083300000000005</c:v>
                </c:pt>
                <c:pt idx="233">
                  <c:v>0.69166700000000003</c:v>
                </c:pt>
                <c:pt idx="234">
                  <c:v>0.64083299999999999</c:v>
                </c:pt>
                <c:pt idx="235">
                  <c:v>0.67333299999999996</c:v>
                </c:pt>
                <c:pt idx="236">
                  <c:v>0.68416699999999997</c:v>
                </c:pt>
                <c:pt idx="237">
                  <c:v>0.7</c:v>
                </c:pt>
                <c:pt idx="238">
                  <c:v>0.68</c:v>
                </c:pt>
                <c:pt idx="239">
                  <c:v>0.70705899999999999</c:v>
                </c:pt>
                <c:pt idx="240">
                  <c:v>0.63666699999999998</c:v>
                </c:pt>
                <c:pt idx="241">
                  <c:v>0.63916700000000004</c:v>
                </c:pt>
                <c:pt idx="242">
                  <c:v>0.656667</c:v>
                </c:pt>
                <c:pt idx="243">
                  <c:v>0.65500000000000003</c:v>
                </c:pt>
                <c:pt idx="244">
                  <c:v>0.64333300000000004</c:v>
                </c:pt>
                <c:pt idx="245">
                  <c:v>0.66916699999999996</c:v>
                </c:pt>
                <c:pt idx="246">
                  <c:v>0.70916699999999999</c:v>
                </c:pt>
                <c:pt idx="247">
                  <c:v>0.67333299999999996</c:v>
                </c:pt>
                <c:pt idx="248">
                  <c:v>0.54</c:v>
                </c:pt>
                <c:pt idx="249">
                  <c:v>0.59916700000000001</c:v>
                </c:pt>
                <c:pt idx="250">
                  <c:v>0.63391299999999995</c:v>
                </c:pt>
                <c:pt idx="251">
                  <c:v>0.65</c:v>
                </c:pt>
                <c:pt idx="252">
                  <c:v>0.66</c:v>
                </c:pt>
                <c:pt idx="253">
                  <c:v>0.65333300000000005</c:v>
                </c:pt>
                <c:pt idx="254">
                  <c:v>0.64434800000000003</c:v>
                </c:pt>
                <c:pt idx="255">
                  <c:v>0.65083299999999999</c:v>
                </c:pt>
                <c:pt idx="256">
                  <c:v>0.67333299999999996</c:v>
                </c:pt>
                <c:pt idx="257">
                  <c:v>0.57750000000000001</c:v>
                </c:pt>
                <c:pt idx="258">
                  <c:v>0.469167</c:v>
                </c:pt>
                <c:pt idx="259">
                  <c:v>0.49166700000000002</c:v>
                </c:pt>
                <c:pt idx="260">
                  <c:v>0.50749999999999995</c:v>
                </c:pt>
                <c:pt idx="261">
                  <c:v>0.54916699999999996</c:v>
                </c:pt>
                <c:pt idx="262">
                  <c:v>0.56166700000000003</c:v>
                </c:pt>
                <c:pt idx="263">
                  <c:v>0.59499999999999997</c:v>
                </c:pt>
                <c:pt idx="264">
                  <c:v>0.62833300000000003</c:v>
                </c:pt>
                <c:pt idx="265">
                  <c:v>0.60916700000000001</c:v>
                </c:pt>
                <c:pt idx="266">
                  <c:v>0.60666699999999996</c:v>
                </c:pt>
                <c:pt idx="267">
                  <c:v>0.63416700000000004</c:v>
                </c:pt>
                <c:pt idx="268">
                  <c:v>0.64916700000000005</c:v>
                </c:pt>
                <c:pt idx="269">
                  <c:v>0.63666699999999998</c:v>
                </c:pt>
                <c:pt idx="270">
                  <c:v>0.63500000000000001</c:v>
                </c:pt>
                <c:pt idx="271">
                  <c:v>0.61666699999999997</c:v>
                </c:pt>
                <c:pt idx="272">
                  <c:v>0.56416699999999997</c:v>
                </c:pt>
                <c:pt idx="273">
                  <c:v>0.41</c:v>
                </c:pt>
                <c:pt idx="274">
                  <c:v>0.35666700000000001</c:v>
                </c:pt>
                <c:pt idx="275">
                  <c:v>0.38416699999999998</c:v>
                </c:pt>
                <c:pt idx="276">
                  <c:v>0.48416700000000001</c:v>
                </c:pt>
                <c:pt idx="277">
                  <c:v>0.53833299999999995</c:v>
                </c:pt>
                <c:pt idx="278">
                  <c:v>0.49416700000000002</c:v>
                </c:pt>
                <c:pt idx="279">
                  <c:v>0.51083299999999998</c:v>
                </c:pt>
                <c:pt idx="280">
                  <c:v>0.52166699999999999</c:v>
                </c:pt>
                <c:pt idx="281">
                  <c:v>0.54083300000000001</c:v>
                </c:pt>
                <c:pt idx="282">
                  <c:v>0.57083300000000003</c:v>
                </c:pt>
                <c:pt idx="283">
                  <c:v>0.56666700000000003</c:v>
                </c:pt>
                <c:pt idx="284">
                  <c:v>0.54333299999999995</c:v>
                </c:pt>
                <c:pt idx="285">
                  <c:v>0.589167</c:v>
                </c:pt>
                <c:pt idx="286">
                  <c:v>0.55083300000000002</c:v>
                </c:pt>
                <c:pt idx="287">
                  <c:v>0.50666699999999998</c:v>
                </c:pt>
                <c:pt idx="288">
                  <c:v>0.51166699999999998</c:v>
                </c:pt>
                <c:pt idx="289">
                  <c:v>0.53416699999999995</c:v>
                </c:pt>
                <c:pt idx="290">
                  <c:v>0.53249999999999997</c:v>
                </c:pt>
                <c:pt idx="291">
                  <c:v>0.54173899999999997</c:v>
                </c:pt>
                <c:pt idx="292">
                  <c:v>0.47583300000000001</c:v>
                </c:pt>
                <c:pt idx="293">
                  <c:v>0.42749999999999999</c:v>
                </c:pt>
                <c:pt idx="294">
                  <c:v>0.42249999999999999</c:v>
                </c:pt>
                <c:pt idx="295">
                  <c:v>0.42166700000000001</c:v>
                </c:pt>
                <c:pt idx="296">
                  <c:v>0.46333299999999999</c:v>
                </c:pt>
                <c:pt idx="297">
                  <c:v>0.471667</c:v>
                </c:pt>
                <c:pt idx="298">
                  <c:v>0.48416700000000001</c:v>
                </c:pt>
                <c:pt idx="299">
                  <c:v>0.47</c:v>
                </c:pt>
                <c:pt idx="300">
                  <c:v>0.33083299999999999</c:v>
                </c:pt>
                <c:pt idx="301">
                  <c:v>0.25416699999999998</c:v>
                </c:pt>
                <c:pt idx="302">
                  <c:v>0.31916699999999998</c:v>
                </c:pt>
                <c:pt idx="303">
                  <c:v>0.34</c:v>
                </c:pt>
                <c:pt idx="304">
                  <c:v>0.40083299999999999</c:v>
                </c:pt>
                <c:pt idx="305">
                  <c:v>0.3775</c:v>
                </c:pt>
                <c:pt idx="306">
                  <c:v>0.408333</c:v>
                </c:pt>
                <c:pt idx="307">
                  <c:v>0.403333</c:v>
                </c:pt>
                <c:pt idx="308">
                  <c:v>0.32666699999999999</c:v>
                </c:pt>
                <c:pt idx="309">
                  <c:v>0.348333</c:v>
                </c:pt>
                <c:pt idx="310">
                  <c:v>0.39500000000000002</c:v>
                </c:pt>
                <c:pt idx="311">
                  <c:v>0.408333</c:v>
                </c:pt>
                <c:pt idx="312">
                  <c:v>0.4</c:v>
                </c:pt>
                <c:pt idx="313">
                  <c:v>0.38</c:v>
                </c:pt>
                <c:pt idx="314">
                  <c:v>0.32416699999999998</c:v>
                </c:pt>
                <c:pt idx="315">
                  <c:v>0.35666700000000001</c:v>
                </c:pt>
                <c:pt idx="316">
                  <c:v>0.44083299999999997</c:v>
                </c:pt>
                <c:pt idx="317">
                  <c:v>0.53</c:v>
                </c:pt>
                <c:pt idx="318">
                  <c:v>0.53</c:v>
                </c:pt>
                <c:pt idx="319">
                  <c:v>0.45666699999999999</c:v>
                </c:pt>
                <c:pt idx="320">
                  <c:v>0.341667</c:v>
                </c:pt>
                <c:pt idx="321">
                  <c:v>0.27416699999999999</c:v>
                </c:pt>
                <c:pt idx="322">
                  <c:v>0.32916699999999999</c:v>
                </c:pt>
                <c:pt idx="323">
                  <c:v>0.46333299999999999</c:v>
                </c:pt>
                <c:pt idx="324">
                  <c:v>0.44750000000000001</c:v>
                </c:pt>
                <c:pt idx="325">
                  <c:v>0.41666700000000001</c:v>
                </c:pt>
                <c:pt idx="326">
                  <c:v>0.44083299999999997</c:v>
                </c:pt>
                <c:pt idx="327">
                  <c:v>0.37333300000000003</c:v>
                </c:pt>
                <c:pt idx="328">
                  <c:v>0.375</c:v>
                </c:pt>
                <c:pt idx="329">
                  <c:v>0.37583299999999997</c:v>
                </c:pt>
                <c:pt idx="330">
                  <c:v>0.45916699999999999</c:v>
                </c:pt>
                <c:pt idx="331">
                  <c:v>0.50347799999999998</c:v>
                </c:pt>
                <c:pt idx="332">
                  <c:v>0.45833299999999999</c:v>
                </c:pt>
                <c:pt idx="333">
                  <c:v>0.32500000000000001</c:v>
                </c:pt>
                <c:pt idx="334">
                  <c:v>0.3125</c:v>
                </c:pt>
                <c:pt idx="335">
                  <c:v>0.31416699999999997</c:v>
                </c:pt>
                <c:pt idx="336">
                  <c:v>0.29916700000000002</c:v>
                </c:pt>
                <c:pt idx="337">
                  <c:v>0.33083299999999999</c:v>
                </c:pt>
                <c:pt idx="338">
                  <c:v>0.38583299999999998</c:v>
                </c:pt>
                <c:pt idx="339">
                  <c:v>0.46250000000000002</c:v>
                </c:pt>
                <c:pt idx="340">
                  <c:v>0.41</c:v>
                </c:pt>
                <c:pt idx="341">
                  <c:v>0.26583299999999999</c:v>
                </c:pt>
                <c:pt idx="342">
                  <c:v>0.29083300000000001</c:v>
                </c:pt>
                <c:pt idx="343">
                  <c:v>0.27500000000000002</c:v>
                </c:pt>
                <c:pt idx="344">
                  <c:v>0.220833</c:v>
                </c:pt>
                <c:pt idx="345">
                  <c:v>0.23833299999999999</c:v>
                </c:pt>
                <c:pt idx="346">
                  <c:v>0.28249999999999997</c:v>
                </c:pt>
                <c:pt idx="347">
                  <c:v>0.3175</c:v>
                </c:pt>
                <c:pt idx="348">
                  <c:v>0.42249999999999999</c:v>
                </c:pt>
                <c:pt idx="349">
                  <c:v>0.375</c:v>
                </c:pt>
                <c:pt idx="350">
                  <c:v>0.25833299999999998</c:v>
                </c:pt>
                <c:pt idx="351">
                  <c:v>0.23833299999999999</c:v>
                </c:pt>
                <c:pt idx="352">
                  <c:v>0.276667</c:v>
                </c:pt>
                <c:pt idx="353">
                  <c:v>0.38583299999999998</c:v>
                </c:pt>
                <c:pt idx="354">
                  <c:v>0.42833300000000002</c:v>
                </c:pt>
                <c:pt idx="355">
                  <c:v>0.42333300000000001</c:v>
                </c:pt>
                <c:pt idx="356">
                  <c:v>0.37333300000000003</c:v>
                </c:pt>
                <c:pt idx="357">
                  <c:v>0.30249999999999999</c:v>
                </c:pt>
                <c:pt idx="358">
                  <c:v>0.274783</c:v>
                </c:pt>
                <c:pt idx="359">
                  <c:v>0.321739</c:v>
                </c:pt>
                <c:pt idx="360">
                  <c:v>0.32500000000000001</c:v>
                </c:pt>
                <c:pt idx="361">
                  <c:v>0.29913000000000001</c:v>
                </c:pt>
                <c:pt idx="362">
                  <c:v>0.248333</c:v>
                </c:pt>
                <c:pt idx="363">
                  <c:v>0.31166700000000003</c:v>
                </c:pt>
                <c:pt idx="364">
                  <c:v>0.41</c:v>
                </c:pt>
                <c:pt idx="365">
                  <c:v>0.37</c:v>
                </c:pt>
                <c:pt idx="366">
                  <c:v>0.27304299999999998</c:v>
                </c:pt>
                <c:pt idx="367">
                  <c:v>0.15</c:v>
                </c:pt>
                <c:pt idx="368">
                  <c:v>0.1075</c:v>
                </c:pt>
                <c:pt idx="369">
                  <c:v>0.26583299999999999</c:v>
                </c:pt>
                <c:pt idx="370">
                  <c:v>0.33416699999999999</c:v>
                </c:pt>
                <c:pt idx="371">
                  <c:v>0.39333299999999999</c:v>
                </c:pt>
                <c:pt idx="372">
                  <c:v>0.33750000000000002</c:v>
                </c:pt>
                <c:pt idx="373">
                  <c:v>0.22416700000000001</c:v>
                </c:pt>
                <c:pt idx="374">
                  <c:v>0.30869600000000003</c:v>
                </c:pt>
                <c:pt idx="375">
                  <c:v>0.27416699999999999</c:v>
                </c:pt>
                <c:pt idx="376">
                  <c:v>0.38250000000000001</c:v>
                </c:pt>
                <c:pt idx="377">
                  <c:v>0.27416699999999999</c:v>
                </c:pt>
                <c:pt idx="378">
                  <c:v>0.18</c:v>
                </c:pt>
                <c:pt idx="379">
                  <c:v>0.16666700000000001</c:v>
                </c:pt>
                <c:pt idx="380">
                  <c:v>0.19</c:v>
                </c:pt>
                <c:pt idx="381">
                  <c:v>0.37304300000000001</c:v>
                </c:pt>
                <c:pt idx="382">
                  <c:v>0.30333300000000002</c:v>
                </c:pt>
                <c:pt idx="383">
                  <c:v>0.19</c:v>
                </c:pt>
                <c:pt idx="384">
                  <c:v>0.2175</c:v>
                </c:pt>
                <c:pt idx="385">
                  <c:v>0.17333299999999999</c:v>
                </c:pt>
                <c:pt idx="386">
                  <c:v>0.16250000000000001</c:v>
                </c:pt>
                <c:pt idx="387">
                  <c:v>0.218333</c:v>
                </c:pt>
                <c:pt idx="388">
                  <c:v>0.34250000000000003</c:v>
                </c:pt>
                <c:pt idx="389">
                  <c:v>0.29416700000000001</c:v>
                </c:pt>
                <c:pt idx="390">
                  <c:v>0.341667</c:v>
                </c:pt>
                <c:pt idx="391">
                  <c:v>0.42499999999999999</c:v>
                </c:pt>
                <c:pt idx="392">
                  <c:v>0.31583299999999997</c:v>
                </c:pt>
                <c:pt idx="393">
                  <c:v>0.28249999999999997</c:v>
                </c:pt>
                <c:pt idx="394">
                  <c:v>0.26916699999999999</c:v>
                </c:pt>
                <c:pt idx="395">
                  <c:v>0.39</c:v>
                </c:pt>
                <c:pt idx="396">
                  <c:v>0.469167</c:v>
                </c:pt>
                <c:pt idx="397">
                  <c:v>0.39916699999999999</c:v>
                </c:pt>
                <c:pt idx="398">
                  <c:v>0.31333299999999997</c:v>
                </c:pt>
                <c:pt idx="399">
                  <c:v>0.26416699999999999</c:v>
                </c:pt>
                <c:pt idx="400">
                  <c:v>0.26583299999999999</c:v>
                </c:pt>
                <c:pt idx="401">
                  <c:v>0.282609</c:v>
                </c:pt>
                <c:pt idx="402">
                  <c:v>0.35416700000000001</c:v>
                </c:pt>
                <c:pt idx="403">
                  <c:v>0.25666699999999998</c:v>
                </c:pt>
                <c:pt idx="404">
                  <c:v>0.26500000000000001</c:v>
                </c:pt>
                <c:pt idx="405">
                  <c:v>0.280833</c:v>
                </c:pt>
                <c:pt idx="406">
                  <c:v>0.22416700000000001</c:v>
                </c:pt>
                <c:pt idx="407">
                  <c:v>0.1275</c:v>
                </c:pt>
                <c:pt idx="408">
                  <c:v>0.2225</c:v>
                </c:pt>
                <c:pt idx="409">
                  <c:v>0.31916699999999998</c:v>
                </c:pt>
                <c:pt idx="410">
                  <c:v>0.348333</c:v>
                </c:pt>
                <c:pt idx="411">
                  <c:v>0.31666699999999998</c:v>
                </c:pt>
                <c:pt idx="412">
                  <c:v>0.343333</c:v>
                </c:pt>
                <c:pt idx="413">
                  <c:v>0.346667</c:v>
                </c:pt>
                <c:pt idx="414">
                  <c:v>0.28000000000000003</c:v>
                </c:pt>
                <c:pt idx="415">
                  <c:v>0.28000000000000003</c:v>
                </c:pt>
                <c:pt idx="416">
                  <c:v>0.28782600000000003</c:v>
                </c:pt>
                <c:pt idx="417">
                  <c:v>0.39583299999999999</c:v>
                </c:pt>
                <c:pt idx="418">
                  <c:v>0.45416699999999999</c:v>
                </c:pt>
                <c:pt idx="419">
                  <c:v>0.40749999999999997</c:v>
                </c:pt>
                <c:pt idx="420">
                  <c:v>0.29083300000000001</c:v>
                </c:pt>
                <c:pt idx="421">
                  <c:v>0.279167</c:v>
                </c:pt>
                <c:pt idx="422">
                  <c:v>0.36666700000000002</c:v>
                </c:pt>
                <c:pt idx="423">
                  <c:v>0.35916700000000001</c:v>
                </c:pt>
                <c:pt idx="424">
                  <c:v>0.34434799999999999</c:v>
                </c:pt>
                <c:pt idx="425">
                  <c:v>0.48583300000000001</c:v>
                </c:pt>
                <c:pt idx="426">
                  <c:v>0.35333300000000001</c:v>
                </c:pt>
                <c:pt idx="427">
                  <c:v>0.41416700000000001</c:v>
                </c:pt>
                <c:pt idx="428">
                  <c:v>0.32583299999999998</c:v>
                </c:pt>
                <c:pt idx="429">
                  <c:v>0.24333299999999999</c:v>
                </c:pt>
                <c:pt idx="430">
                  <c:v>0.25833299999999998</c:v>
                </c:pt>
                <c:pt idx="431">
                  <c:v>0.404167</c:v>
                </c:pt>
                <c:pt idx="432">
                  <c:v>0.52749999999999997</c:v>
                </c:pt>
                <c:pt idx="433">
                  <c:v>0.410833</c:v>
                </c:pt>
                <c:pt idx="434">
                  <c:v>0.28749999999999998</c:v>
                </c:pt>
                <c:pt idx="435">
                  <c:v>0.36173899999999998</c:v>
                </c:pt>
                <c:pt idx="436">
                  <c:v>0.466667</c:v>
                </c:pt>
                <c:pt idx="437">
                  <c:v>0.56499999999999995</c:v>
                </c:pt>
                <c:pt idx="438">
                  <c:v>0.57250000000000001</c:v>
                </c:pt>
                <c:pt idx="439">
                  <c:v>0.5575</c:v>
                </c:pt>
                <c:pt idx="440">
                  <c:v>0.43583300000000003</c:v>
                </c:pt>
                <c:pt idx="441">
                  <c:v>0.51416700000000004</c:v>
                </c:pt>
                <c:pt idx="442">
                  <c:v>0.47249999999999998</c:v>
                </c:pt>
                <c:pt idx="443">
                  <c:v>0.54500000000000004</c:v>
                </c:pt>
                <c:pt idx="444">
                  <c:v>0.56083300000000003</c:v>
                </c:pt>
                <c:pt idx="445">
                  <c:v>0.531667</c:v>
                </c:pt>
                <c:pt idx="446">
                  <c:v>0.55416699999999997</c:v>
                </c:pt>
                <c:pt idx="447">
                  <c:v>0.60166699999999995</c:v>
                </c:pt>
                <c:pt idx="448">
                  <c:v>0.50249999999999995</c:v>
                </c:pt>
                <c:pt idx="449">
                  <c:v>0.4375</c:v>
                </c:pt>
                <c:pt idx="450">
                  <c:v>0.44583299999999998</c:v>
                </c:pt>
                <c:pt idx="451">
                  <c:v>0.32333299999999998</c:v>
                </c:pt>
                <c:pt idx="452">
                  <c:v>0.48416700000000001</c:v>
                </c:pt>
                <c:pt idx="453">
                  <c:v>0.49416700000000002</c:v>
                </c:pt>
                <c:pt idx="454">
                  <c:v>0.37</c:v>
                </c:pt>
                <c:pt idx="455">
                  <c:v>0.42416700000000002</c:v>
                </c:pt>
                <c:pt idx="456">
                  <c:v>0.42583300000000002</c:v>
                </c:pt>
                <c:pt idx="457">
                  <c:v>0.43391299999999999</c:v>
                </c:pt>
                <c:pt idx="458">
                  <c:v>0.466667</c:v>
                </c:pt>
                <c:pt idx="459">
                  <c:v>0.54166700000000001</c:v>
                </c:pt>
                <c:pt idx="460">
                  <c:v>0.435</c:v>
                </c:pt>
                <c:pt idx="461">
                  <c:v>0.403333</c:v>
                </c:pt>
                <c:pt idx="462">
                  <c:v>0.4375</c:v>
                </c:pt>
                <c:pt idx="463">
                  <c:v>0.5</c:v>
                </c:pt>
                <c:pt idx="464">
                  <c:v>0.48916700000000002</c:v>
                </c:pt>
                <c:pt idx="465">
                  <c:v>0.44666699999999998</c:v>
                </c:pt>
                <c:pt idx="466">
                  <c:v>0.34869600000000001</c:v>
                </c:pt>
                <c:pt idx="467">
                  <c:v>0.39750000000000002</c:v>
                </c:pt>
                <c:pt idx="468">
                  <c:v>0.4425</c:v>
                </c:pt>
                <c:pt idx="469">
                  <c:v>0.495</c:v>
                </c:pt>
                <c:pt idx="470">
                  <c:v>0.60666699999999996</c:v>
                </c:pt>
                <c:pt idx="471">
                  <c:v>0.66416699999999995</c:v>
                </c:pt>
                <c:pt idx="472">
                  <c:v>0.60833300000000001</c:v>
                </c:pt>
                <c:pt idx="473">
                  <c:v>0.46333299999999999</c:v>
                </c:pt>
                <c:pt idx="474">
                  <c:v>0.49833300000000003</c:v>
                </c:pt>
                <c:pt idx="475">
                  <c:v>0.526667</c:v>
                </c:pt>
                <c:pt idx="476">
                  <c:v>0.56999999999999995</c:v>
                </c:pt>
                <c:pt idx="477">
                  <c:v>0.39666699999999999</c:v>
                </c:pt>
                <c:pt idx="478">
                  <c:v>0.32166699999999998</c:v>
                </c:pt>
                <c:pt idx="479">
                  <c:v>0.41333300000000001</c:v>
                </c:pt>
                <c:pt idx="480">
                  <c:v>0.47666700000000001</c:v>
                </c:pt>
                <c:pt idx="481">
                  <c:v>0.49833300000000003</c:v>
                </c:pt>
                <c:pt idx="482">
                  <c:v>0.45750000000000002</c:v>
                </c:pt>
                <c:pt idx="483">
                  <c:v>0.37666699999999997</c:v>
                </c:pt>
                <c:pt idx="484">
                  <c:v>0.45833299999999999</c:v>
                </c:pt>
                <c:pt idx="485">
                  <c:v>0.464167</c:v>
                </c:pt>
                <c:pt idx="486">
                  <c:v>0.61333300000000002</c:v>
                </c:pt>
                <c:pt idx="487">
                  <c:v>0.56416699999999997</c:v>
                </c:pt>
                <c:pt idx="488">
                  <c:v>0.56000000000000005</c:v>
                </c:pt>
                <c:pt idx="489">
                  <c:v>0.62749999999999995</c:v>
                </c:pt>
                <c:pt idx="490">
                  <c:v>0.62166699999999997</c:v>
                </c:pt>
                <c:pt idx="491">
                  <c:v>0.5625</c:v>
                </c:pt>
                <c:pt idx="492">
                  <c:v>0.53749999999999998</c:v>
                </c:pt>
                <c:pt idx="493">
                  <c:v>0.58166700000000005</c:v>
                </c:pt>
                <c:pt idx="494">
                  <c:v>0.57499999999999996</c:v>
                </c:pt>
                <c:pt idx="495">
                  <c:v>0.50583299999999998</c:v>
                </c:pt>
                <c:pt idx="496">
                  <c:v>0.53333299999999995</c:v>
                </c:pt>
                <c:pt idx="497">
                  <c:v>0.56416699999999997</c:v>
                </c:pt>
                <c:pt idx="498">
                  <c:v>0.61250000000000004</c:v>
                </c:pt>
                <c:pt idx="499">
                  <c:v>0.57333299999999998</c:v>
                </c:pt>
                <c:pt idx="500">
                  <c:v>0.61166699999999996</c:v>
                </c:pt>
                <c:pt idx="501">
                  <c:v>0.63666699999999998</c:v>
                </c:pt>
                <c:pt idx="502">
                  <c:v>0.593333</c:v>
                </c:pt>
                <c:pt idx="503">
                  <c:v>0.56416699999999997</c:v>
                </c:pt>
                <c:pt idx="504">
                  <c:v>0.6</c:v>
                </c:pt>
                <c:pt idx="505">
                  <c:v>0.62083299999999997</c:v>
                </c:pt>
                <c:pt idx="506">
                  <c:v>0.598333</c:v>
                </c:pt>
                <c:pt idx="507">
                  <c:v>0.61499999999999999</c:v>
                </c:pt>
                <c:pt idx="508">
                  <c:v>0.62166699999999997</c:v>
                </c:pt>
                <c:pt idx="509">
                  <c:v>0.65500000000000003</c:v>
                </c:pt>
                <c:pt idx="510">
                  <c:v>0.68</c:v>
                </c:pt>
                <c:pt idx="511">
                  <c:v>0.6925</c:v>
                </c:pt>
                <c:pt idx="512">
                  <c:v>0.69</c:v>
                </c:pt>
                <c:pt idx="513">
                  <c:v>0.71250000000000002</c:v>
                </c:pt>
                <c:pt idx="514">
                  <c:v>0.72250000000000003</c:v>
                </c:pt>
                <c:pt idx="515">
                  <c:v>0.656667</c:v>
                </c:pt>
                <c:pt idx="516">
                  <c:v>0.68</c:v>
                </c:pt>
                <c:pt idx="517">
                  <c:v>0.65416700000000005</c:v>
                </c:pt>
                <c:pt idx="518">
                  <c:v>0.58333299999999999</c:v>
                </c:pt>
                <c:pt idx="519">
                  <c:v>0.60250000000000004</c:v>
                </c:pt>
                <c:pt idx="520">
                  <c:v>0.59750000000000003</c:v>
                </c:pt>
                <c:pt idx="521">
                  <c:v>0.54083300000000001</c:v>
                </c:pt>
                <c:pt idx="522">
                  <c:v>0.55416699999999997</c:v>
                </c:pt>
                <c:pt idx="523">
                  <c:v>0.60250000000000004</c:v>
                </c:pt>
                <c:pt idx="524">
                  <c:v>0.64916700000000005</c:v>
                </c:pt>
                <c:pt idx="525">
                  <c:v>0.71083300000000005</c:v>
                </c:pt>
                <c:pt idx="526">
                  <c:v>0.72666699999999995</c:v>
                </c:pt>
                <c:pt idx="527">
                  <c:v>0.72083299999999995</c:v>
                </c:pt>
                <c:pt idx="528">
                  <c:v>0.65333300000000005</c:v>
                </c:pt>
                <c:pt idx="529">
                  <c:v>0.655833</c:v>
                </c:pt>
                <c:pt idx="530">
                  <c:v>0.64833300000000005</c:v>
                </c:pt>
                <c:pt idx="531">
                  <c:v>0.63916700000000004</c:v>
                </c:pt>
                <c:pt idx="532">
                  <c:v>0.63166699999999998</c:v>
                </c:pt>
                <c:pt idx="533">
                  <c:v>0.59250000000000003</c:v>
                </c:pt>
                <c:pt idx="534">
                  <c:v>0.56833299999999998</c:v>
                </c:pt>
                <c:pt idx="535">
                  <c:v>0.68833299999999997</c:v>
                </c:pt>
                <c:pt idx="536">
                  <c:v>0.78249999999999997</c:v>
                </c:pt>
                <c:pt idx="537">
                  <c:v>0.80583300000000002</c:v>
                </c:pt>
                <c:pt idx="538">
                  <c:v>0.77749999999999997</c:v>
                </c:pt>
                <c:pt idx="539">
                  <c:v>0.73166699999999996</c:v>
                </c:pt>
                <c:pt idx="540">
                  <c:v>0.74333300000000002</c:v>
                </c:pt>
                <c:pt idx="541">
                  <c:v>0.71583300000000005</c:v>
                </c:pt>
                <c:pt idx="542">
                  <c:v>0.63083299999999998</c:v>
                </c:pt>
                <c:pt idx="543">
                  <c:v>0.69750000000000001</c:v>
                </c:pt>
                <c:pt idx="544">
                  <c:v>0.74916700000000003</c:v>
                </c:pt>
                <c:pt idx="545">
                  <c:v>0.83416699999999999</c:v>
                </c:pt>
                <c:pt idx="546">
                  <c:v>0.76500000000000001</c:v>
                </c:pt>
                <c:pt idx="547">
                  <c:v>0.81583300000000003</c:v>
                </c:pt>
                <c:pt idx="548">
                  <c:v>0.781667</c:v>
                </c:pt>
                <c:pt idx="549">
                  <c:v>0.780833</c:v>
                </c:pt>
                <c:pt idx="550">
                  <c:v>0.78916699999999995</c:v>
                </c:pt>
                <c:pt idx="551">
                  <c:v>0.82750000000000001</c:v>
                </c:pt>
                <c:pt idx="552">
                  <c:v>0.82833299999999999</c:v>
                </c:pt>
                <c:pt idx="553">
                  <c:v>0.86166699999999996</c:v>
                </c:pt>
                <c:pt idx="554">
                  <c:v>0.82250000000000001</c:v>
                </c:pt>
                <c:pt idx="555">
                  <c:v>0.71083300000000005</c:v>
                </c:pt>
                <c:pt idx="556">
                  <c:v>0.72083299999999995</c:v>
                </c:pt>
                <c:pt idx="557">
                  <c:v>0.71666700000000005</c:v>
                </c:pt>
                <c:pt idx="558">
                  <c:v>0.71583300000000005</c:v>
                </c:pt>
                <c:pt idx="559">
                  <c:v>0.73166699999999996</c:v>
                </c:pt>
                <c:pt idx="560">
                  <c:v>0.70333299999999999</c:v>
                </c:pt>
                <c:pt idx="561">
                  <c:v>0.74583299999999997</c:v>
                </c:pt>
                <c:pt idx="562">
                  <c:v>0.76333300000000004</c:v>
                </c:pt>
                <c:pt idx="563">
                  <c:v>0.81833299999999998</c:v>
                </c:pt>
                <c:pt idx="564">
                  <c:v>0.79333299999999995</c:v>
                </c:pt>
                <c:pt idx="565">
                  <c:v>0.77</c:v>
                </c:pt>
                <c:pt idx="566">
                  <c:v>0.66583300000000001</c:v>
                </c:pt>
                <c:pt idx="567">
                  <c:v>0.59583299999999995</c:v>
                </c:pt>
                <c:pt idx="568">
                  <c:v>0.66749999999999998</c:v>
                </c:pt>
                <c:pt idx="569">
                  <c:v>0.74166699999999997</c:v>
                </c:pt>
                <c:pt idx="570">
                  <c:v>0.75083299999999997</c:v>
                </c:pt>
                <c:pt idx="571">
                  <c:v>0.72416700000000001</c:v>
                </c:pt>
                <c:pt idx="572">
                  <c:v>0.776667</c:v>
                </c:pt>
                <c:pt idx="573">
                  <c:v>0.781667</c:v>
                </c:pt>
                <c:pt idx="574">
                  <c:v>0.75583299999999998</c:v>
                </c:pt>
                <c:pt idx="575">
                  <c:v>0.72166699999999995</c:v>
                </c:pt>
                <c:pt idx="576">
                  <c:v>0.73083299999999995</c:v>
                </c:pt>
                <c:pt idx="577">
                  <c:v>0.71333299999999999</c:v>
                </c:pt>
                <c:pt idx="578">
                  <c:v>0.71750000000000003</c:v>
                </c:pt>
                <c:pt idx="579">
                  <c:v>0.75249999999999995</c:v>
                </c:pt>
                <c:pt idx="580">
                  <c:v>0.76583299999999999</c:v>
                </c:pt>
                <c:pt idx="581">
                  <c:v>0.79333299999999995</c:v>
                </c:pt>
                <c:pt idx="582">
                  <c:v>0.76916700000000005</c:v>
                </c:pt>
                <c:pt idx="583">
                  <c:v>0.75249999999999995</c:v>
                </c:pt>
                <c:pt idx="584">
                  <c:v>0.73583299999999996</c:v>
                </c:pt>
                <c:pt idx="585">
                  <c:v>0.75</c:v>
                </c:pt>
                <c:pt idx="586">
                  <c:v>0.75583299999999998</c:v>
                </c:pt>
                <c:pt idx="587">
                  <c:v>0.71583300000000005</c:v>
                </c:pt>
                <c:pt idx="588">
                  <c:v>0.6925</c:v>
                </c:pt>
                <c:pt idx="589">
                  <c:v>0.70083300000000004</c:v>
                </c:pt>
                <c:pt idx="590">
                  <c:v>0.72083299999999995</c:v>
                </c:pt>
                <c:pt idx="591">
                  <c:v>0.72666699999999995</c:v>
                </c:pt>
                <c:pt idx="592">
                  <c:v>0.70666700000000005</c:v>
                </c:pt>
                <c:pt idx="593">
                  <c:v>0.719167</c:v>
                </c:pt>
                <c:pt idx="594">
                  <c:v>0.723333</c:v>
                </c:pt>
                <c:pt idx="595">
                  <c:v>0.67833299999999996</c:v>
                </c:pt>
                <c:pt idx="596">
                  <c:v>0.63583299999999998</c:v>
                </c:pt>
                <c:pt idx="597">
                  <c:v>0.63583299999999998</c:v>
                </c:pt>
                <c:pt idx="598">
                  <c:v>0.64916700000000005</c:v>
                </c:pt>
                <c:pt idx="599">
                  <c:v>0.66749999999999998</c:v>
                </c:pt>
                <c:pt idx="600">
                  <c:v>0.69583300000000003</c:v>
                </c:pt>
                <c:pt idx="601">
                  <c:v>0.70250000000000001</c:v>
                </c:pt>
                <c:pt idx="602">
                  <c:v>0.66166700000000001</c:v>
                </c:pt>
                <c:pt idx="603">
                  <c:v>0.65333300000000005</c:v>
                </c:pt>
                <c:pt idx="604">
                  <c:v>0.70333299999999999</c:v>
                </c:pt>
                <c:pt idx="605">
                  <c:v>0.72833300000000001</c:v>
                </c:pt>
                <c:pt idx="606">
                  <c:v>0.68500000000000005</c:v>
                </c:pt>
                <c:pt idx="607">
                  <c:v>0.70666700000000005</c:v>
                </c:pt>
                <c:pt idx="608">
                  <c:v>0.76416700000000004</c:v>
                </c:pt>
                <c:pt idx="609">
                  <c:v>0.75333300000000003</c:v>
                </c:pt>
                <c:pt idx="610">
                  <c:v>0.69666700000000004</c:v>
                </c:pt>
                <c:pt idx="611">
                  <c:v>0.70750000000000002</c:v>
                </c:pt>
                <c:pt idx="612">
                  <c:v>0.72583299999999995</c:v>
                </c:pt>
                <c:pt idx="613">
                  <c:v>0.73666699999999996</c:v>
                </c:pt>
                <c:pt idx="614">
                  <c:v>0.69666700000000004</c:v>
                </c:pt>
                <c:pt idx="615">
                  <c:v>0.70333299999999999</c:v>
                </c:pt>
                <c:pt idx="616">
                  <c:v>0.65916699999999995</c:v>
                </c:pt>
                <c:pt idx="617">
                  <c:v>0.61</c:v>
                </c:pt>
                <c:pt idx="618">
                  <c:v>0.58333299999999999</c:v>
                </c:pt>
                <c:pt idx="619">
                  <c:v>0.57750000000000001</c:v>
                </c:pt>
                <c:pt idx="620">
                  <c:v>0.59916700000000001</c:v>
                </c:pt>
                <c:pt idx="621">
                  <c:v>0.61250000000000004</c:v>
                </c:pt>
                <c:pt idx="622">
                  <c:v>0.63333300000000003</c:v>
                </c:pt>
                <c:pt idx="623">
                  <c:v>0.60833300000000001</c:v>
                </c:pt>
                <c:pt idx="624">
                  <c:v>0.57999999999999996</c:v>
                </c:pt>
                <c:pt idx="625">
                  <c:v>0.58083300000000004</c:v>
                </c:pt>
                <c:pt idx="626">
                  <c:v>0.62333300000000003</c:v>
                </c:pt>
                <c:pt idx="627">
                  <c:v>0.55249999999999999</c:v>
                </c:pt>
                <c:pt idx="628">
                  <c:v>0.54666700000000001</c:v>
                </c:pt>
                <c:pt idx="629">
                  <c:v>0.59916700000000001</c:v>
                </c:pt>
                <c:pt idx="630">
                  <c:v>0.65</c:v>
                </c:pt>
                <c:pt idx="631">
                  <c:v>0.52916700000000005</c:v>
                </c:pt>
                <c:pt idx="632">
                  <c:v>0.51416700000000004</c:v>
                </c:pt>
                <c:pt idx="633">
                  <c:v>0.55000000000000004</c:v>
                </c:pt>
                <c:pt idx="634">
                  <c:v>0.63500000000000001</c:v>
                </c:pt>
                <c:pt idx="635">
                  <c:v>0.65</c:v>
                </c:pt>
                <c:pt idx="636">
                  <c:v>0.61916700000000002</c:v>
                </c:pt>
                <c:pt idx="637">
                  <c:v>0.54249999999999998</c:v>
                </c:pt>
                <c:pt idx="638">
                  <c:v>0.526667</c:v>
                </c:pt>
                <c:pt idx="639">
                  <c:v>0.52083299999999999</c:v>
                </c:pt>
                <c:pt idx="640">
                  <c:v>0.59083300000000005</c:v>
                </c:pt>
                <c:pt idx="641">
                  <c:v>0.65749999999999997</c:v>
                </c:pt>
                <c:pt idx="642">
                  <c:v>0.65749999999999997</c:v>
                </c:pt>
                <c:pt idx="643">
                  <c:v>0.61499999999999999</c:v>
                </c:pt>
                <c:pt idx="644">
                  <c:v>0.55416699999999997</c:v>
                </c:pt>
                <c:pt idx="645">
                  <c:v>0.41583300000000001</c:v>
                </c:pt>
                <c:pt idx="646">
                  <c:v>0.38333299999999998</c:v>
                </c:pt>
                <c:pt idx="647">
                  <c:v>0.44666699999999998</c:v>
                </c:pt>
                <c:pt idx="648">
                  <c:v>0.51416700000000004</c:v>
                </c:pt>
                <c:pt idx="649">
                  <c:v>0.435</c:v>
                </c:pt>
                <c:pt idx="650">
                  <c:v>0.4375</c:v>
                </c:pt>
                <c:pt idx="651">
                  <c:v>0.39333299999999999</c:v>
                </c:pt>
                <c:pt idx="652">
                  <c:v>0.52166699999999999</c:v>
                </c:pt>
                <c:pt idx="653">
                  <c:v>0.56166700000000003</c:v>
                </c:pt>
                <c:pt idx="654">
                  <c:v>0.468333</c:v>
                </c:pt>
                <c:pt idx="655">
                  <c:v>0.45583299999999999</c:v>
                </c:pt>
                <c:pt idx="656">
                  <c:v>0.52249999999999996</c:v>
                </c:pt>
                <c:pt idx="657">
                  <c:v>0.56333299999999997</c:v>
                </c:pt>
                <c:pt idx="658">
                  <c:v>0.48416700000000001</c:v>
                </c:pt>
                <c:pt idx="659">
                  <c:v>0.464167</c:v>
                </c:pt>
                <c:pt idx="660">
                  <c:v>0.48749999999999999</c:v>
                </c:pt>
                <c:pt idx="661">
                  <c:v>0.54416699999999996</c:v>
                </c:pt>
                <c:pt idx="662">
                  <c:v>0.58750000000000002</c:v>
                </c:pt>
                <c:pt idx="663">
                  <c:v>0.55000000000000004</c:v>
                </c:pt>
                <c:pt idx="664">
                  <c:v>0.54583300000000001</c:v>
                </c:pt>
                <c:pt idx="665">
                  <c:v>0.53</c:v>
                </c:pt>
                <c:pt idx="666">
                  <c:v>0.47749999999999998</c:v>
                </c:pt>
                <c:pt idx="667">
                  <c:v>0.44</c:v>
                </c:pt>
                <c:pt idx="668">
                  <c:v>0.31818200000000002</c:v>
                </c:pt>
                <c:pt idx="669">
                  <c:v>0.35749999999999998</c:v>
                </c:pt>
                <c:pt idx="670">
                  <c:v>0.36583300000000002</c:v>
                </c:pt>
                <c:pt idx="671">
                  <c:v>0.35499999999999998</c:v>
                </c:pt>
                <c:pt idx="672">
                  <c:v>0.343333</c:v>
                </c:pt>
                <c:pt idx="673">
                  <c:v>0.32583299999999998</c:v>
                </c:pt>
                <c:pt idx="674">
                  <c:v>0.31916699999999998</c:v>
                </c:pt>
                <c:pt idx="675">
                  <c:v>0.280833</c:v>
                </c:pt>
                <c:pt idx="676">
                  <c:v>0.29583300000000001</c:v>
                </c:pt>
                <c:pt idx="677">
                  <c:v>0.35217399999999999</c:v>
                </c:pt>
                <c:pt idx="678">
                  <c:v>0.36166700000000002</c:v>
                </c:pt>
                <c:pt idx="679">
                  <c:v>0.38916699999999999</c:v>
                </c:pt>
                <c:pt idx="680">
                  <c:v>0.42083300000000001</c:v>
                </c:pt>
                <c:pt idx="681">
                  <c:v>0.48499999999999999</c:v>
                </c:pt>
                <c:pt idx="682">
                  <c:v>0.343333</c:v>
                </c:pt>
                <c:pt idx="683">
                  <c:v>0.28916700000000001</c:v>
                </c:pt>
                <c:pt idx="684">
                  <c:v>0.32166699999999998</c:v>
                </c:pt>
                <c:pt idx="685">
                  <c:v>0.34499999999999997</c:v>
                </c:pt>
                <c:pt idx="686">
                  <c:v>0.32500000000000001</c:v>
                </c:pt>
                <c:pt idx="687">
                  <c:v>0.34250000000000003</c:v>
                </c:pt>
                <c:pt idx="688">
                  <c:v>0.38083299999999998</c:v>
                </c:pt>
                <c:pt idx="689">
                  <c:v>0.37416700000000003</c:v>
                </c:pt>
                <c:pt idx="690">
                  <c:v>0.35333300000000001</c:v>
                </c:pt>
                <c:pt idx="691">
                  <c:v>0.34</c:v>
                </c:pt>
                <c:pt idx="692">
                  <c:v>0.36833300000000002</c:v>
                </c:pt>
                <c:pt idx="693">
                  <c:v>0.278333</c:v>
                </c:pt>
                <c:pt idx="694">
                  <c:v>0.245833</c:v>
                </c:pt>
                <c:pt idx="695">
                  <c:v>0.31333299999999997</c:v>
                </c:pt>
                <c:pt idx="696">
                  <c:v>0.29166700000000001</c:v>
                </c:pt>
                <c:pt idx="697">
                  <c:v>0.29666700000000001</c:v>
                </c:pt>
                <c:pt idx="698">
                  <c:v>0.28087000000000001</c:v>
                </c:pt>
                <c:pt idx="699">
                  <c:v>0.29833300000000001</c:v>
                </c:pt>
                <c:pt idx="700">
                  <c:v>0.29833300000000001</c:v>
                </c:pt>
                <c:pt idx="701">
                  <c:v>0.34749999999999998</c:v>
                </c:pt>
                <c:pt idx="702">
                  <c:v>0.45250000000000001</c:v>
                </c:pt>
                <c:pt idx="703">
                  <c:v>0.47583300000000001</c:v>
                </c:pt>
                <c:pt idx="704">
                  <c:v>0.43833299999999997</c:v>
                </c:pt>
                <c:pt idx="705">
                  <c:v>0.25583299999999998</c:v>
                </c:pt>
                <c:pt idx="706">
                  <c:v>0.32083299999999998</c:v>
                </c:pt>
                <c:pt idx="707">
                  <c:v>0.38166699999999998</c:v>
                </c:pt>
                <c:pt idx="708">
                  <c:v>0.38416699999999998</c:v>
                </c:pt>
                <c:pt idx="709">
                  <c:v>0.43583300000000003</c:v>
                </c:pt>
                <c:pt idx="710">
                  <c:v>0.35333300000000001</c:v>
                </c:pt>
                <c:pt idx="711">
                  <c:v>0.29749999999999999</c:v>
                </c:pt>
                <c:pt idx="712">
                  <c:v>0.29583300000000001</c:v>
                </c:pt>
                <c:pt idx="713">
                  <c:v>0.281667</c:v>
                </c:pt>
                <c:pt idx="714">
                  <c:v>0.32416699999999998</c:v>
                </c:pt>
                <c:pt idx="715">
                  <c:v>0.36249999999999999</c:v>
                </c:pt>
                <c:pt idx="716">
                  <c:v>0.39333299999999999</c:v>
                </c:pt>
                <c:pt idx="717">
                  <c:v>0.410833</c:v>
                </c:pt>
                <c:pt idx="718">
                  <c:v>0.33250000000000002</c:v>
                </c:pt>
                <c:pt idx="719">
                  <c:v>0.33</c:v>
                </c:pt>
                <c:pt idx="720">
                  <c:v>0.32666699999999999</c:v>
                </c:pt>
                <c:pt idx="721">
                  <c:v>0.26583299999999999</c:v>
                </c:pt>
                <c:pt idx="722">
                  <c:v>0.245833</c:v>
                </c:pt>
                <c:pt idx="723">
                  <c:v>0.23130400000000001</c:v>
                </c:pt>
                <c:pt idx="724">
                  <c:v>0.29130400000000001</c:v>
                </c:pt>
                <c:pt idx="725">
                  <c:v>0.24333299999999999</c:v>
                </c:pt>
                <c:pt idx="726">
                  <c:v>0.25416699999999998</c:v>
                </c:pt>
                <c:pt idx="727">
                  <c:v>0.25333299999999997</c:v>
                </c:pt>
                <c:pt idx="728">
                  <c:v>0.25333299999999997</c:v>
                </c:pt>
                <c:pt idx="729">
                  <c:v>0.25583299999999998</c:v>
                </c:pt>
                <c:pt idx="730">
                  <c:v>0.215833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949216"/>
        <c:axId val="233949608"/>
      </c:scatterChart>
      <c:valAx>
        <c:axId val="2339492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49608"/>
        <c:crosses val="autoZero"/>
        <c:crossBetween val="midCat"/>
      </c:valAx>
      <c:valAx>
        <c:axId val="23394960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4921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K$2:$K$732</c:f>
              <c:numCache>
                <c:formatCode>General</c:formatCode>
                <c:ptCount val="731"/>
                <c:pt idx="0">
                  <c:v>0.36362499999999998</c:v>
                </c:pt>
                <c:pt idx="1">
                  <c:v>0.35373900000000003</c:v>
                </c:pt>
                <c:pt idx="2">
                  <c:v>0.18940499999999999</c:v>
                </c:pt>
                <c:pt idx="3">
                  <c:v>0.212122</c:v>
                </c:pt>
                <c:pt idx="4">
                  <c:v>0.22927</c:v>
                </c:pt>
                <c:pt idx="5">
                  <c:v>0.233209</c:v>
                </c:pt>
                <c:pt idx="6">
                  <c:v>0.208839</c:v>
                </c:pt>
                <c:pt idx="7">
                  <c:v>0.16225400000000001</c:v>
                </c:pt>
                <c:pt idx="8">
                  <c:v>0.116175</c:v>
                </c:pt>
                <c:pt idx="9">
                  <c:v>0.15088799999999999</c:v>
                </c:pt>
                <c:pt idx="10">
                  <c:v>0.191464</c:v>
                </c:pt>
                <c:pt idx="11">
                  <c:v>0.160473</c:v>
                </c:pt>
                <c:pt idx="12">
                  <c:v>0.15088299999999999</c:v>
                </c:pt>
                <c:pt idx="13">
                  <c:v>0.188413</c:v>
                </c:pt>
                <c:pt idx="14">
                  <c:v>0.248112</c:v>
                </c:pt>
                <c:pt idx="15">
                  <c:v>0.23421700000000001</c:v>
                </c:pt>
                <c:pt idx="16">
                  <c:v>0.17677100000000001</c:v>
                </c:pt>
                <c:pt idx="17">
                  <c:v>0.23233300000000001</c:v>
                </c:pt>
                <c:pt idx="18">
                  <c:v>0.29842200000000002</c:v>
                </c:pt>
                <c:pt idx="19">
                  <c:v>0.25505</c:v>
                </c:pt>
                <c:pt idx="20">
                  <c:v>0.157833</c:v>
                </c:pt>
                <c:pt idx="21">
                  <c:v>7.9069600000000004E-2</c:v>
                </c:pt>
                <c:pt idx="22">
                  <c:v>9.8839099999999999E-2</c:v>
                </c:pt>
                <c:pt idx="23">
                  <c:v>0.11792999999999999</c:v>
                </c:pt>
                <c:pt idx="24">
                  <c:v>0.23452600000000001</c:v>
                </c:pt>
                <c:pt idx="25">
                  <c:v>0.2036</c:v>
                </c:pt>
                <c:pt idx="26">
                  <c:v>0.21970000000000001</c:v>
                </c:pt>
                <c:pt idx="27">
                  <c:v>0.22331699999999999</c:v>
                </c:pt>
                <c:pt idx="28">
                  <c:v>0.21212600000000001</c:v>
                </c:pt>
                <c:pt idx="29">
                  <c:v>0.25032199999999999</c:v>
                </c:pt>
                <c:pt idx="30">
                  <c:v>0.18625</c:v>
                </c:pt>
                <c:pt idx="31">
                  <c:v>0.23452999999999999</c:v>
                </c:pt>
                <c:pt idx="32">
                  <c:v>0.254417</c:v>
                </c:pt>
                <c:pt idx="33">
                  <c:v>0.17787800000000001</c:v>
                </c:pt>
                <c:pt idx="34">
                  <c:v>0.22858700000000001</c:v>
                </c:pt>
                <c:pt idx="35">
                  <c:v>0.243058</c:v>
                </c:pt>
                <c:pt idx="36">
                  <c:v>0.29167100000000001</c:v>
                </c:pt>
                <c:pt idx="37">
                  <c:v>0.30365799999999998</c:v>
                </c:pt>
                <c:pt idx="38">
                  <c:v>0.19824600000000001</c:v>
                </c:pt>
                <c:pt idx="39">
                  <c:v>0.14428299999999999</c:v>
                </c:pt>
                <c:pt idx="40">
                  <c:v>0.14954799999999999</c:v>
                </c:pt>
                <c:pt idx="41">
                  <c:v>0.213509</c:v>
                </c:pt>
                <c:pt idx="42">
                  <c:v>0.23295399999999999</c:v>
                </c:pt>
                <c:pt idx="43">
                  <c:v>0.32411299999999998</c:v>
                </c:pt>
                <c:pt idx="44">
                  <c:v>0.39834999999999998</c:v>
                </c:pt>
                <c:pt idx="45">
                  <c:v>0.254274</c:v>
                </c:pt>
                <c:pt idx="46">
                  <c:v>0.31619999999999998</c:v>
                </c:pt>
                <c:pt idx="47">
                  <c:v>0.42865799999999998</c:v>
                </c:pt>
                <c:pt idx="48">
                  <c:v>0.51198299999999997</c:v>
                </c:pt>
                <c:pt idx="49">
                  <c:v>0.39140399999999997</c:v>
                </c:pt>
                <c:pt idx="50">
                  <c:v>0.27733000000000002</c:v>
                </c:pt>
                <c:pt idx="51">
                  <c:v>0.28407500000000002</c:v>
                </c:pt>
                <c:pt idx="52">
                  <c:v>0.186033</c:v>
                </c:pt>
                <c:pt idx="53">
                  <c:v>0.24571699999999999</c:v>
                </c:pt>
                <c:pt idx="54">
                  <c:v>0.28919099999999998</c:v>
                </c:pt>
                <c:pt idx="55">
                  <c:v>0.35046100000000002</c:v>
                </c:pt>
                <c:pt idx="56">
                  <c:v>0.282192</c:v>
                </c:pt>
                <c:pt idx="57">
                  <c:v>0.351109</c:v>
                </c:pt>
                <c:pt idx="58">
                  <c:v>0.40011799999999997</c:v>
                </c:pt>
                <c:pt idx="59">
                  <c:v>0.26387899999999997</c:v>
                </c:pt>
                <c:pt idx="60">
                  <c:v>0.32007099999999999</c:v>
                </c:pt>
                <c:pt idx="61">
                  <c:v>0.20013300000000001</c:v>
                </c:pt>
                <c:pt idx="62">
                  <c:v>0.25567899999999999</c:v>
                </c:pt>
                <c:pt idx="63">
                  <c:v>0.37877899999999998</c:v>
                </c:pt>
                <c:pt idx="64">
                  <c:v>0.36625200000000002</c:v>
                </c:pt>
                <c:pt idx="65">
                  <c:v>0.23846100000000001</c:v>
                </c:pt>
                <c:pt idx="66">
                  <c:v>0.3024</c:v>
                </c:pt>
                <c:pt idx="67">
                  <c:v>0.28660799999999997</c:v>
                </c:pt>
                <c:pt idx="68">
                  <c:v>0.38566800000000001</c:v>
                </c:pt>
                <c:pt idx="69">
                  <c:v>0.30499999999999999</c:v>
                </c:pt>
                <c:pt idx="70">
                  <c:v>0.32574999999999998</c:v>
                </c:pt>
                <c:pt idx="71">
                  <c:v>0.38009100000000001</c:v>
                </c:pt>
                <c:pt idx="72">
                  <c:v>0.33200000000000002</c:v>
                </c:pt>
                <c:pt idx="73">
                  <c:v>0.31817800000000002</c:v>
                </c:pt>
                <c:pt idx="74">
                  <c:v>0.36692999999999998</c:v>
                </c:pt>
                <c:pt idx="75">
                  <c:v>0.410333</c:v>
                </c:pt>
                <c:pt idx="76">
                  <c:v>0.52700899999999995</c:v>
                </c:pt>
                <c:pt idx="77">
                  <c:v>0.46652500000000002</c:v>
                </c:pt>
                <c:pt idx="78">
                  <c:v>0.32574999999999998</c:v>
                </c:pt>
                <c:pt idx="79">
                  <c:v>0.40973500000000002</c:v>
                </c:pt>
                <c:pt idx="80">
                  <c:v>0.44064199999999998</c:v>
                </c:pt>
                <c:pt idx="81">
                  <c:v>0.33793899999999999</c:v>
                </c:pt>
                <c:pt idx="82">
                  <c:v>0.27083299999999999</c:v>
                </c:pt>
                <c:pt idx="83">
                  <c:v>0.25631199999999998</c:v>
                </c:pt>
                <c:pt idx="84">
                  <c:v>0.25757099999999999</c:v>
                </c:pt>
                <c:pt idx="85">
                  <c:v>0.25033899999999998</c:v>
                </c:pt>
                <c:pt idx="86">
                  <c:v>0.25757400000000003</c:v>
                </c:pt>
                <c:pt idx="87">
                  <c:v>0.292908</c:v>
                </c:pt>
                <c:pt idx="88">
                  <c:v>0.29735</c:v>
                </c:pt>
                <c:pt idx="89">
                  <c:v>0.257575</c:v>
                </c:pt>
                <c:pt idx="90">
                  <c:v>0.28345399999999998</c:v>
                </c:pt>
                <c:pt idx="91">
                  <c:v>0.315637</c:v>
                </c:pt>
                <c:pt idx="92">
                  <c:v>0.37876700000000002</c:v>
                </c:pt>
                <c:pt idx="93">
                  <c:v>0.54292899999999999</c:v>
                </c:pt>
                <c:pt idx="94">
                  <c:v>0.39834999999999998</c:v>
                </c:pt>
                <c:pt idx="95">
                  <c:v>0.38760800000000001</c:v>
                </c:pt>
                <c:pt idx="96">
                  <c:v>0.43369600000000003</c:v>
                </c:pt>
                <c:pt idx="97">
                  <c:v>0.32447900000000002</c:v>
                </c:pt>
                <c:pt idx="98">
                  <c:v>0.34152900000000003</c:v>
                </c:pt>
                <c:pt idx="99">
                  <c:v>0.42673699999999998</c:v>
                </c:pt>
                <c:pt idx="100">
                  <c:v>0.56521699999999997</c:v>
                </c:pt>
                <c:pt idx="101">
                  <c:v>0.49305399999999999</c:v>
                </c:pt>
                <c:pt idx="102">
                  <c:v>0.41728300000000002</c:v>
                </c:pt>
                <c:pt idx="103">
                  <c:v>0.46274199999999999</c:v>
                </c:pt>
                <c:pt idx="104">
                  <c:v>0.441913</c:v>
                </c:pt>
                <c:pt idx="105">
                  <c:v>0.42549199999999998</c:v>
                </c:pt>
                <c:pt idx="106">
                  <c:v>0.44569599999999998</c:v>
                </c:pt>
                <c:pt idx="107">
                  <c:v>0.50314599999999998</c:v>
                </c:pt>
                <c:pt idx="108">
                  <c:v>0.48925800000000003</c:v>
                </c:pt>
                <c:pt idx="109">
                  <c:v>0.564392</c:v>
                </c:pt>
                <c:pt idx="110">
                  <c:v>0.45389200000000002</c:v>
                </c:pt>
                <c:pt idx="111">
                  <c:v>0.32195400000000002</c:v>
                </c:pt>
                <c:pt idx="112">
                  <c:v>0.45012099999999999</c:v>
                </c:pt>
                <c:pt idx="113">
                  <c:v>0.551763</c:v>
                </c:pt>
                <c:pt idx="114">
                  <c:v>0.57450000000000001</c:v>
                </c:pt>
                <c:pt idx="115">
                  <c:v>0.59408300000000003</c:v>
                </c:pt>
                <c:pt idx="116">
                  <c:v>0.57514200000000004</c:v>
                </c:pt>
                <c:pt idx="117">
                  <c:v>0.57892900000000003</c:v>
                </c:pt>
                <c:pt idx="118">
                  <c:v>0.49746299999999999</c:v>
                </c:pt>
                <c:pt idx="119">
                  <c:v>0.46402100000000002</c:v>
                </c:pt>
                <c:pt idx="120">
                  <c:v>0.44820399999999999</c:v>
                </c:pt>
                <c:pt idx="121">
                  <c:v>0.532833</c:v>
                </c:pt>
                <c:pt idx="122">
                  <c:v>0.58207900000000001</c:v>
                </c:pt>
                <c:pt idx="123">
                  <c:v>0.40465000000000001</c:v>
                </c:pt>
                <c:pt idx="124">
                  <c:v>0.441917</c:v>
                </c:pt>
                <c:pt idx="125">
                  <c:v>0.47411700000000001</c:v>
                </c:pt>
                <c:pt idx="126">
                  <c:v>0.51262099999999999</c:v>
                </c:pt>
                <c:pt idx="127">
                  <c:v>0.51893299999999998</c:v>
                </c:pt>
                <c:pt idx="128">
                  <c:v>0.52524599999999999</c:v>
                </c:pt>
                <c:pt idx="129">
                  <c:v>0.52272099999999999</c:v>
                </c:pt>
                <c:pt idx="130">
                  <c:v>0.52839999999999998</c:v>
                </c:pt>
                <c:pt idx="131">
                  <c:v>0.52336300000000002</c:v>
                </c:pt>
                <c:pt idx="132">
                  <c:v>0.49430000000000002</c:v>
                </c:pt>
                <c:pt idx="133">
                  <c:v>0.50062899999999999</c:v>
                </c:pt>
                <c:pt idx="134">
                  <c:v>0.53600000000000003</c:v>
                </c:pt>
                <c:pt idx="135">
                  <c:v>0.550512</c:v>
                </c:pt>
                <c:pt idx="136">
                  <c:v>0.53852900000000004</c:v>
                </c:pt>
                <c:pt idx="137">
                  <c:v>0.52715800000000002</c:v>
                </c:pt>
                <c:pt idx="138">
                  <c:v>0.51074200000000003</c:v>
                </c:pt>
                <c:pt idx="139">
                  <c:v>0.52904200000000001</c:v>
                </c:pt>
                <c:pt idx="140">
                  <c:v>0.57197500000000001</c:v>
                </c:pt>
                <c:pt idx="141">
                  <c:v>0.57450000000000001</c:v>
                </c:pt>
                <c:pt idx="142">
                  <c:v>0.59029600000000004</c:v>
                </c:pt>
                <c:pt idx="143">
                  <c:v>0.60481300000000005</c:v>
                </c:pt>
                <c:pt idx="144">
                  <c:v>0.61554200000000003</c:v>
                </c:pt>
                <c:pt idx="145">
                  <c:v>0.65468800000000005</c:v>
                </c:pt>
                <c:pt idx="146">
                  <c:v>0.63700800000000002</c:v>
                </c:pt>
                <c:pt idx="147">
                  <c:v>0.61237900000000001</c:v>
                </c:pt>
                <c:pt idx="148">
                  <c:v>0.61555000000000004</c:v>
                </c:pt>
                <c:pt idx="149">
                  <c:v>0.67109200000000002</c:v>
                </c:pt>
                <c:pt idx="150">
                  <c:v>0.725383</c:v>
                </c:pt>
                <c:pt idx="151">
                  <c:v>0.72096700000000002</c:v>
                </c:pt>
                <c:pt idx="152">
                  <c:v>0.64394200000000001</c:v>
                </c:pt>
                <c:pt idx="153">
                  <c:v>0.58713300000000002</c:v>
                </c:pt>
                <c:pt idx="154">
                  <c:v>0.594696</c:v>
                </c:pt>
                <c:pt idx="155">
                  <c:v>0.61680400000000002</c:v>
                </c:pt>
                <c:pt idx="156">
                  <c:v>0.62185800000000002</c:v>
                </c:pt>
                <c:pt idx="157">
                  <c:v>0.65595000000000003</c:v>
                </c:pt>
                <c:pt idx="158">
                  <c:v>0.72727900000000001</c:v>
                </c:pt>
                <c:pt idx="159">
                  <c:v>0.757579</c:v>
                </c:pt>
                <c:pt idx="160">
                  <c:v>0.70329200000000003</c:v>
                </c:pt>
                <c:pt idx="161">
                  <c:v>0.67803800000000003</c:v>
                </c:pt>
                <c:pt idx="162">
                  <c:v>0.64332500000000004</c:v>
                </c:pt>
                <c:pt idx="163">
                  <c:v>0.60165400000000002</c:v>
                </c:pt>
                <c:pt idx="164">
                  <c:v>0.59154600000000002</c:v>
                </c:pt>
                <c:pt idx="165">
                  <c:v>0.587754</c:v>
                </c:pt>
                <c:pt idx="166">
                  <c:v>0.59534600000000004</c:v>
                </c:pt>
                <c:pt idx="167">
                  <c:v>0.600383</c:v>
                </c:pt>
                <c:pt idx="168">
                  <c:v>0.64395400000000003</c:v>
                </c:pt>
                <c:pt idx="169">
                  <c:v>0.64584600000000003</c:v>
                </c:pt>
                <c:pt idx="170">
                  <c:v>0.59534600000000004</c:v>
                </c:pt>
                <c:pt idx="171">
                  <c:v>0.63764600000000005</c:v>
                </c:pt>
                <c:pt idx="172">
                  <c:v>0.69382900000000003</c:v>
                </c:pt>
                <c:pt idx="173">
                  <c:v>0.69383300000000003</c:v>
                </c:pt>
                <c:pt idx="174">
                  <c:v>0.65658300000000003</c:v>
                </c:pt>
                <c:pt idx="175">
                  <c:v>0.64331300000000002</c:v>
                </c:pt>
                <c:pt idx="176">
                  <c:v>0.637629</c:v>
                </c:pt>
                <c:pt idx="177">
                  <c:v>0.63700400000000001</c:v>
                </c:pt>
                <c:pt idx="178">
                  <c:v>0.69255800000000001</c:v>
                </c:pt>
                <c:pt idx="179">
                  <c:v>0.65468800000000005</c:v>
                </c:pt>
                <c:pt idx="180">
                  <c:v>0.63700800000000002</c:v>
                </c:pt>
                <c:pt idx="181">
                  <c:v>0.65216200000000002</c:v>
                </c:pt>
                <c:pt idx="182">
                  <c:v>0.66730800000000001</c:v>
                </c:pt>
                <c:pt idx="183">
                  <c:v>0.66857500000000003</c:v>
                </c:pt>
                <c:pt idx="184">
                  <c:v>0.66541700000000004</c:v>
                </c:pt>
                <c:pt idx="185">
                  <c:v>0.69633800000000001</c:v>
                </c:pt>
                <c:pt idx="186">
                  <c:v>0.68563300000000005</c:v>
                </c:pt>
                <c:pt idx="187">
                  <c:v>0.68687100000000001</c:v>
                </c:pt>
                <c:pt idx="188">
                  <c:v>0.67048300000000005</c:v>
                </c:pt>
                <c:pt idx="189">
                  <c:v>0.66415800000000003</c:v>
                </c:pt>
                <c:pt idx="190">
                  <c:v>0.690025</c:v>
                </c:pt>
                <c:pt idx="191">
                  <c:v>0.72980400000000001</c:v>
                </c:pt>
                <c:pt idx="192">
                  <c:v>0.73927500000000002</c:v>
                </c:pt>
                <c:pt idx="193">
                  <c:v>0.68940400000000002</c:v>
                </c:pt>
                <c:pt idx="194">
                  <c:v>0.635104</c:v>
                </c:pt>
                <c:pt idx="195">
                  <c:v>0.62437100000000001</c:v>
                </c:pt>
                <c:pt idx="196">
                  <c:v>0.63826300000000002</c:v>
                </c:pt>
                <c:pt idx="197">
                  <c:v>0.66983300000000001</c:v>
                </c:pt>
                <c:pt idx="198">
                  <c:v>0.70392500000000002</c:v>
                </c:pt>
                <c:pt idx="199">
                  <c:v>0.747479</c:v>
                </c:pt>
                <c:pt idx="200">
                  <c:v>0.74685000000000001</c:v>
                </c:pt>
                <c:pt idx="201">
                  <c:v>0.82637099999999997</c:v>
                </c:pt>
                <c:pt idx="202">
                  <c:v>0.84089599999999998</c:v>
                </c:pt>
                <c:pt idx="203">
                  <c:v>0.80428699999999997</c:v>
                </c:pt>
                <c:pt idx="204">
                  <c:v>0.79482900000000001</c:v>
                </c:pt>
                <c:pt idx="205">
                  <c:v>0.72095799999999999</c:v>
                </c:pt>
                <c:pt idx="206">
                  <c:v>0.69697900000000002</c:v>
                </c:pt>
                <c:pt idx="207">
                  <c:v>0.69066700000000003</c:v>
                </c:pt>
                <c:pt idx="208">
                  <c:v>0.7399</c:v>
                </c:pt>
                <c:pt idx="209">
                  <c:v>0.78596699999999997</c:v>
                </c:pt>
                <c:pt idx="210">
                  <c:v>0.72853699999999999</c:v>
                </c:pt>
                <c:pt idx="211">
                  <c:v>0.729796</c:v>
                </c:pt>
                <c:pt idx="212">
                  <c:v>0.70329200000000003</c:v>
                </c:pt>
                <c:pt idx="213">
                  <c:v>0.70707100000000001</c:v>
                </c:pt>
                <c:pt idx="214">
                  <c:v>0.67993700000000001</c:v>
                </c:pt>
                <c:pt idx="215">
                  <c:v>0.66478800000000005</c:v>
                </c:pt>
                <c:pt idx="216">
                  <c:v>0.65656700000000001</c:v>
                </c:pt>
                <c:pt idx="217">
                  <c:v>0.67615400000000003</c:v>
                </c:pt>
                <c:pt idx="218">
                  <c:v>0.71529200000000004</c:v>
                </c:pt>
                <c:pt idx="219">
                  <c:v>0.70328299999999999</c:v>
                </c:pt>
                <c:pt idx="220">
                  <c:v>0.72412100000000001</c:v>
                </c:pt>
                <c:pt idx="221">
                  <c:v>0.68498300000000001</c:v>
                </c:pt>
                <c:pt idx="222">
                  <c:v>0.65152100000000002</c:v>
                </c:pt>
                <c:pt idx="223">
                  <c:v>0.65404200000000001</c:v>
                </c:pt>
                <c:pt idx="224">
                  <c:v>0.64585800000000004</c:v>
                </c:pt>
                <c:pt idx="225">
                  <c:v>0.62438800000000005</c:v>
                </c:pt>
                <c:pt idx="226">
                  <c:v>0.61616700000000002</c:v>
                </c:pt>
                <c:pt idx="227">
                  <c:v>0.64583699999999999</c:v>
                </c:pt>
                <c:pt idx="228">
                  <c:v>0.66667100000000001</c:v>
                </c:pt>
                <c:pt idx="229">
                  <c:v>0.66225800000000001</c:v>
                </c:pt>
                <c:pt idx="230">
                  <c:v>0.63322100000000003</c:v>
                </c:pt>
                <c:pt idx="231">
                  <c:v>0.64899600000000002</c:v>
                </c:pt>
                <c:pt idx="232">
                  <c:v>0.67552500000000004</c:v>
                </c:pt>
                <c:pt idx="233">
                  <c:v>0.63825399999999999</c:v>
                </c:pt>
                <c:pt idx="234">
                  <c:v>0.60606700000000002</c:v>
                </c:pt>
                <c:pt idx="235">
                  <c:v>0.63069200000000003</c:v>
                </c:pt>
                <c:pt idx="236">
                  <c:v>0.64585400000000004</c:v>
                </c:pt>
                <c:pt idx="237">
                  <c:v>0.65973300000000001</c:v>
                </c:pt>
                <c:pt idx="238">
                  <c:v>0.63555600000000001</c:v>
                </c:pt>
                <c:pt idx="239">
                  <c:v>0.64795899999999995</c:v>
                </c:pt>
                <c:pt idx="240">
                  <c:v>0.607958</c:v>
                </c:pt>
                <c:pt idx="241">
                  <c:v>0.59470400000000001</c:v>
                </c:pt>
                <c:pt idx="242">
                  <c:v>0.61112100000000003</c:v>
                </c:pt>
                <c:pt idx="243">
                  <c:v>0.61492100000000005</c:v>
                </c:pt>
                <c:pt idx="244">
                  <c:v>0.60480800000000001</c:v>
                </c:pt>
                <c:pt idx="245">
                  <c:v>0.63321300000000003</c:v>
                </c:pt>
                <c:pt idx="246">
                  <c:v>0.66542900000000005</c:v>
                </c:pt>
                <c:pt idx="247">
                  <c:v>0.62564600000000004</c:v>
                </c:pt>
                <c:pt idx="248">
                  <c:v>0.51519999999999999</c:v>
                </c:pt>
                <c:pt idx="249">
                  <c:v>0.54422899999999996</c:v>
                </c:pt>
                <c:pt idx="250">
                  <c:v>0.55536099999999999</c:v>
                </c:pt>
                <c:pt idx="251">
                  <c:v>0.57894599999999996</c:v>
                </c:pt>
                <c:pt idx="252">
                  <c:v>0.607962</c:v>
                </c:pt>
                <c:pt idx="253">
                  <c:v>0.60922900000000002</c:v>
                </c:pt>
                <c:pt idx="254">
                  <c:v>0.60213000000000005</c:v>
                </c:pt>
                <c:pt idx="255">
                  <c:v>0.60355400000000003</c:v>
                </c:pt>
                <c:pt idx="256">
                  <c:v>0.62690000000000001</c:v>
                </c:pt>
                <c:pt idx="257">
                  <c:v>0.55367100000000002</c:v>
                </c:pt>
                <c:pt idx="258">
                  <c:v>0.46147500000000002</c:v>
                </c:pt>
                <c:pt idx="259">
                  <c:v>0.47851199999999999</c:v>
                </c:pt>
                <c:pt idx="260">
                  <c:v>0.490537</c:v>
                </c:pt>
                <c:pt idx="261">
                  <c:v>0.52967500000000001</c:v>
                </c:pt>
                <c:pt idx="262">
                  <c:v>0.53221700000000005</c:v>
                </c:pt>
                <c:pt idx="263">
                  <c:v>0.55053300000000005</c:v>
                </c:pt>
                <c:pt idx="264">
                  <c:v>0.55496299999999998</c:v>
                </c:pt>
                <c:pt idx="265">
                  <c:v>0.52212499999999995</c:v>
                </c:pt>
                <c:pt idx="266">
                  <c:v>0.56441200000000002</c:v>
                </c:pt>
                <c:pt idx="267">
                  <c:v>0.57263699999999995</c:v>
                </c:pt>
                <c:pt idx="268">
                  <c:v>0.58904199999999995</c:v>
                </c:pt>
                <c:pt idx="269">
                  <c:v>0.57452499999999995</c:v>
                </c:pt>
                <c:pt idx="270">
                  <c:v>0.57515799999999995</c:v>
                </c:pt>
                <c:pt idx="271">
                  <c:v>0.57451200000000002</c:v>
                </c:pt>
                <c:pt idx="272">
                  <c:v>0.54482900000000001</c:v>
                </c:pt>
                <c:pt idx="273">
                  <c:v>0.41286299999999998</c:v>
                </c:pt>
                <c:pt idx="274">
                  <c:v>0.34531699999999999</c:v>
                </c:pt>
                <c:pt idx="275">
                  <c:v>0.39204600000000001</c:v>
                </c:pt>
                <c:pt idx="276">
                  <c:v>0.472858</c:v>
                </c:pt>
                <c:pt idx="277">
                  <c:v>0.527138</c:v>
                </c:pt>
                <c:pt idx="278">
                  <c:v>0.48042499999999999</c:v>
                </c:pt>
                <c:pt idx="279">
                  <c:v>0.50440399999999996</c:v>
                </c:pt>
                <c:pt idx="280">
                  <c:v>0.51324199999999998</c:v>
                </c:pt>
                <c:pt idx="281">
                  <c:v>0.52398299999999998</c:v>
                </c:pt>
                <c:pt idx="282">
                  <c:v>0.54292499999999999</c:v>
                </c:pt>
                <c:pt idx="283">
                  <c:v>0.54609600000000003</c:v>
                </c:pt>
                <c:pt idx="284">
                  <c:v>0.51771699999999998</c:v>
                </c:pt>
                <c:pt idx="285">
                  <c:v>0.55180399999999996</c:v>
                </c:pt>
                <c:pt idx="286">
                  <c:v>0.52967500000000001</c:v>
                </c:pt>
                <c:pt idx="287">
                  <c:v>0.49872499999999997</c:v>
                </c:pt>
                <c:pt idx="288">
                  <c:v>0.50315399999999999</c:v>
                </c:pt>
                <c:pt idx="289">
                  <c:v>0.51072499999999998</c:v>
                </c:pt>
                <c:pt idx="290">
                  <c:v>0.52272099999999999</c:v>
                </c:pt>
                <c:pt idx="291">
                  <c:v>0.51384799999999997</c:v>
                </c:pt>
                <c:pt idx="292">
                  <c:v>0.46652500000000002</c:v>
                </c:pt>
                <c:pt idx="293">
                  <c:v>0.42359599999999997</c:v>
                </c:pt>
                <c:pt idx="294">
                  <c:v>0.42549199999999998</c:v>
                </c:pt>
                <c:pt idx="295">
                  <c:v>0.42233300000000001</c:v>
                </c:pt>
                <c:pt idx="296">
                  <c:v>0.457067</c:v>
                </c:pt>
                <c:pt idx="297">
                  <c:v>0.46337499999999998</c:v>
                </c:pt>
                <c:pt idx="298">
                  <c:v>0.47284599999999999</c:v>
                </c:pt>
                <c:pt idx="299">
                  <c:v>0.45704600000000001</c:v>
                </c:pt>
                <c:pt idx="300">
                  <c:v>0.31881199999999998</c:v>
                </c:pt>
                <c:pt idx="301">
                  <c:v>0.227913</c:v>
                </c:pt>
                <c:pt idx="302">
                  <c:v>0.32132899999999998</c:v>
                </c:pt>
                <c:pt idx="303">
                  <c:v>0.35606300000000002</c:v>
                </c:pt>
                <c:pt idx="304">
                  <c:v>0.397088</c:v>
                </c:pt>
                <c:pt idx="305">
                  <c:v>0.39013300000000001</c:v>
                </c:pt>
                <c:pt idx="306">
                  <c:v>0.40592099999999998</c:v>
                </c:pt>
                <c:pt idx="307">
                  <c:v>0.40339199999999997</c:v>
                </c:pt>
                <c:pt idx="308">
                  <c:v>0.32385399999999998</c:v>
                </c:pt>
                <c:pt idx="309">
                  <c:v>0.36235800000000001</c:v>
                </c:pt>
                <c:pt idx="310">
                  <c:v>0.40087099999999998</c:v>
                </c:pt>
                <c:pt idx="311">
                  <c:v>0.412246</c:v>
                </c:pt>
                <c:pt idx="312">
                  <c:v>0.40907900000000003</c:v>
                </c:pt>
                <c:pt idx="313">
                  <c:v>0.37372100000000003</c:v>
                </c:pt>
                <c:pt idx="314">
                  <c:v>0.30681700000000001</c:v>
                </c:pt>
                <c:pt idx="315">
                  <c:v>0.35794199999999998</c:v>
                </c:pt>
                <c:pt idx="316">
                  <c:v>0.43054999999999999</c:v>
                </c:pt>
                <c:pt idx="317">
                  <c:v>0.52461199999999997</c:v>
                </c:pt>
                <c:pt idx="318">
                  <c:v>0.507579</c:v>
                </c:pt>
                <c:pt idx="319">
                  <c:v>0.451988</c:v>
                </c:pt>
                <c:pt idx="320">
                  <c:v>0.32322099999999998</c:v>
                </c:pt>
                <c:pt idx="321">
                  <c:v>0.27272099999999999</c:v>
                </c:pt>
                <c:pt idx="322">
                  <c:v>0.32448300000000002</c:v>
                </c:pt>
                <c:pt idx="323">
                  <c:v>0.45705800000000002</c:v>
                </c:pt>
                <c:pt idx="324">
                  <c:v>0.44506200000000001</c:v>
                </c:pt>
                <c:pt idx="325">
                  <c:v>0.42169600000000002</c:v>
                </c:pt>
                <c:pt idx="326">
                  <c:v>0.430537</c:v>
                </c:pt>
                <c:pt idx="327">
                  <c:v>0.372471</c:v>
                </c:pt>
                <c:pt idx="328">
                  <c:v>0.38067099999999998</c:v>
                </c:pt>
                <c:pt idx="329">
                  <c:v>0.38508700000000001</c:v>
                </c:pt>
                <c:pt idx="330">
                  <c:v>0.45579999999999998</c:v>
                </c:pt>
                <c:pt idx="331">
                  <c:v>0.490122</c:v>
                </c:pt>
                <c:pt idx="332">
                  <c:v>0.45137500000000003</c:v>
                </c:pt>
                <c:pt idx="333">
                  <c:v>0.31122100000000003</c:v>
                </c:pt>
                <c:pt idx="334">
                  <c:v>0.30555399999999999</c:v>
                </c:pt>
                <c:pt idx="335">
                  <c:v>0.33143299999999998</c:v>
                </c:pt>
                <c:pt idx="336">
                  <c:v>0.31060399999999999</c:v>
                </c:pt>
                <c:pt idx="337">
                  <c:v>0.34910000000000002</c:v>
                </c:pt>
                <c:pt idx="338">
                  <c:v>0.39392500000000003</c:v>
                </c:pt>
                <c:pt idx="339">
                  <c:v>0.45639999999999997</c:v>
                </c:pt>
                <c:pt idx="340">
                  <c:v>0.40024599999999999</c:v>
                </c:pt>
                <c:pt idx="341">
                  <c:v>0.256938</c:v>
                </c:pt>
                <c:pt idx="342">
                  <c:v>0.31754199999999999</c:v>
                </c:pt>
                <c:pt idx="343">
                  <c:v>0.26641199999999998</c:v>
                </c:pt>
                <c:pt idx="344">
                  <c:v>0.25315399999999999</c:v>
                </c:pt>
                <c:pt idx="345">
                  <c:v>0.27019599999999999</c:v>
                </c:pt>
                <c:pt idx="346">
                  <c:v>0.30113800000000002</c:v>
                </c:pt>
                <c:pt idx="347">
                  <c:v>0.338362</c:v>
                </c:pt>
                <c:pt idx="348">
                  <c:v>0.41223700000000002</c:v>
                </c:pt>
                <c:pt idx="349">
                  <c:v>0.35982500000000001</c:v>
                </c:pt>
                <c:pt idx="350">
                  <c:v>0.24937100000000001</c:v>
                </c:pt>
                <c:pt idx="351">
                  <c:v>0.24557899999999999</c:v>
                </c:pt>
                <c:pt idx="352">
                  <c:v>0.28093299999999999</c:v>
                </c:pt>
                <c:pt idx="353">
                  <c:v>0.39645399999999997</c:v>
                </c:pt>
                <c:pt idx="354">
                  <c:v>0.42801699999999998</c:v>
                </c:pt>
                <c:pt idx="355">
                  <c:v>0.42612100000000003</c:v>
                </c:pt>
                <c:pt idx="356">
                  <c:v>0.37751299999999999</c:v>
                </c:pt>
                <c:pt idx="357">
                  <c:v>0.29924200000000001</c:v>
                </c:pt>
                <c:pt idx="358">
                  <c:v>0.27996100000000002</c:v>
                </c:pt>
                <c:pt idx="359">
                  <c:v>0.31553500000000001</c:v>
                </c:pt>
                <c:pt idx="360">
                  <c:v>0.32763300000000001</c:v>
                </c:pt>
                <c:pt idx="361">
                  <c:v>0.279974</c:v>
                </c:pt>
                <c:pt idx="362">
                  <c:v>0.26389200000000002</c:v>
                </c:pt>
                <c:pt idx="363">
                  <c:v>0.31881199999999998</c:v>
                </c:pt>
                <c:pt idx="364">
                  <c:v>0.41412100000000002</c:v>
                </c:pt>
                <c:pt idx="365">
                  <c:v>0.37562099999999998</c:v>
                </c:pt>
                <c:pt idx="366">
                  <c:v>0.25230399999999997</c:v>
                </c:pt>
                <c:pt idx="367">
                  <c:v>0.126275</c:v>
                </c:pt>
                <c:pt idx="368">
                  <c:v>0.119337</c:v>
                </c:pt>
                <c:pt idx="369">
                  <c:v>0.27841199999999999</c:v>
                </c:pt>
                <c:pt idx="370">
                  <c:v>0.34026699999999999</c:v>
                </c:pt>
                <c:pt idx="371">
                  <c:v>0.39077899999999999</c:v>
                </c:pt>
                <c:pt idx="372">
                  <c:v>0.340258</c:v>
                </c:pt>
                <c:pt idx="373">
                  <c:v>0.247479</c:v>
                </c:pt>
                <c:pt idx="374">
                  <c:v>0.318826</c:v>
                </c:pt>
                <c:pt idx="375">
                  <c:v>0.28282099999999999</c:v>
                </c:pt>
                <c:pt idx="376">
                  <c:v>0.381938</c:v>
                </c:pt>
                <c:pt idx="377">
                  <c:v>0.249362</c:v>
                </c:pt>
                <c:pt idx="378">
                  <c:v>0.183087</c:v>
                </c:pt>
                <c:pt idx="379">
                  <c:v>0.16162499999999999</c:v>
                </c:pt>
                <c:pt idx="380">
                  <c:v>0.190663</c:v>
                </c:pt>
                <c:pt idx="381">
                  <c:v>0.36427799999999999</c:v>
                </c:pt>
                <c:pt idx="382">
                  <c:v>0.275254</c:v>
                </c:pt>
                <c:pt idx="383">
                  <c:v>0.19003800000000001</c:v>
                </c:pt>
                <c:pt idx="384">
                  <c:v>0.22095799999999999</c:v>
                </c:pt>
                <c:pt idx="385">
                  <c:v>0.174875</c:v>
                </c:pt>
                <c:pt idx="386">
                  <c:v>0.16225000000000001</c:v>
                </c:pt>
                <c:pt idx="387">
                  <c:v>0.243058</c:v>
                </c:pt>
                <c:pt idx="388">
                  <c:v>0.34910799999999997</c:v>
                </c:pt>
                <c:pt idx="389">
                  <c:v>0.294821</c:v>
                </c:pt>
                <c:pt idx="390">
                  <c:v>0.35604999999999998</c:v>
                </c:pt>
                <c:pt idx="391">
                  <c:v>0.415383</c:v>
                </c:pt>
                <c:pt idx="392">
                  <c:v>0.32637899999999997</c:v>
                </c:pt>
                <c:pt idx="393">
                  <c:v>0.27272099999999999</c:v>
                </c:pt>
                <c:pt idx="394">
                  <c:v>0.262625</c:v>
                </c:pt>
                <c:pt idx="395">
                  <c:v>0.38131700000000002</c:v>
                </c:pt>
                <c:pt idx="396">
                  <c:v>0.46653800000000001</c:v>
                </c:pt>
                <c:pt idx="397">
                  <c:v>0.39897100000000002</c:v>
                </c:pt>
                <c:pt idx="398">
                  <c:v>0.30934600000000001</c:v>
                </c:pt>
                <c:pt idx="399">
                  <c:v>0.272725</c:v>
                </c:pt>
                <c:pt idx="400">
                  <c:v>0.26452100000000001</c:v>
                </c:pt>
                <c:pt idx="401">
                  <c:v>0.29642600000000002</c:v>
                </c:pt>
                <c:pt idx="402">
                  <c:v>0.36110399999999998</c:v>
                </c:pt>
                <c:pt idx="403">
                  <c:v>0.26642100000000002</c:v>
                </c:pt>
                <c:pt idx="404">
                  <c:v>0.261988</c:v>
                </c:pt>
                <c:pt idx="405">
                  <c:v>0.29355799999999999</c:v>
                </c:pt>
                <c:pt idx="406">
                  <c:v>0.210867</c:v>
                </c:pt>
                <c:pt idx="407">
                  <c:v>0.101658</c:v>
                </c:pt>
                <c:pt idx="408">
                  <c:v>0.227913</c:v>
                </c:pt>
                <c:pt idx="409">
                  <c:v>0.33394600000000002</c:v>
                </c:pt>
                <c:pt idx="410">
                  <c:v>0.35162900000000002</c:v>
                </c:pt>
                <c:pt idx="411">
                  <c:v>0.33016200000000001</c:v>
                </c:pt>
                <c:pt idx="412">
                  <c:v>0.35162900000000002</c:v>
                </c:pt>
                <c:pt idx="413">
                  <c:v>0.35542499999999999</c:v>
                </c:pt>
                <c:pt idx="414">
                  <c:v>0.26578800000000002</c:v>
                </c:pt>
                <c:pt idx="415">
                  <c:v>0.273391</c:v>
                </c:pt>
                <c:pt idx="416">
                  <c:v>0.29511300000000001</c:v>
                </c:pt>
                <c:pt idx="417">
                  <c:v>0.39266699999999999</c:v>
                </c:pt>
                <c:pt idx="418">
                  <c:v>0.44444600000000001</c:v>
                </c:pt>
                <c:pt idx="419">
                  <c:v>0.41097099999999998</c:v>
                </c:pt>
                <c:pt idx="420">
                  <c:v>0.25567499999999999</c:v>
                </c:pt>
                <c:pt idx="421">
                  <c:v>0.26830799999999999</c:v>
                </c:pt>
                <c:pt idx="422">
                  <c:v>0.35795399999999999</c:v>
                </c:pt>
                <c:pt idx="423">
                  <c:v>0.35352499999999998</c:v>
                </c:pt>
                <c:pt idx="424">
                  <c:v>0.34847</c:v>
                </c:pt>
                <c:pt idx="425">
                  <c:v>0.47537099999999999</c:v>
                </c:pt>
                <c:pt idx="426">
                  <c:v>0.359842</c:v>
                </c:pt>
                <c:pt idx="427">
                  <c:v>0.41349200000000003</c:v>
                </c:pt>
                <c:pt idx="428">
                  <c:v>0.30302099999999998</c:v>
                </c:pt>
                <c:pt idx="429">
                  <c:v>0.241171</c:v>
                </c:pt>
                <c:pt idx="430">
                  <c:v>0.25504199999999999</c:v>
                </c:pt>
                <c:pt idx="431">
                  <c:v>0.3851</c:v>
                </c:pt>
                <c:pt idx="432">
                  <c:v>0.52460399999999996</c:v>
                </c:pt>
                <c:pt idx="433">
                  <c:v>0.39708300000000002</c:v>
                </c:pt>
                <c:pt idx="434">
                  <c:v>0.27776699999999999</c:v>
                </c:pt>
                <c:pt idx="435">
                  <c:v>0.35966999999999999</c:v>
                </c:pt>
                <c:pt idx="436">
                  <c:v>0.459592</c:v>
                </c:pt>
                <c:pt idx="437">
                  <c:v>0.54292899999999999</c:v>
                </c:pt>
                <c:pt idx="438">
                  <c:v>0.54861700000000002</c:v>
                </c:pt>
                <c:pt idx="439">
                  <c:v>0.53282499999999999</c:v>
                </c:pt>
                <c:pt idx="440">
                  <c:v>0.43622899999999998</c:v>
                </c:pt>
                <c:pt idx="441">
                  <c:v>0.50504599999999999</c:v>
                </c:pt>
                <c:pt idx="442">
                  <c:v>0.46400000000000002</c:v>
                </c:pt>
                <c:pt idx="443">
                  <c:v>0.53282099999999999</c:v>
                </c:pt>
                <c:pt idx="444">
                  <c:v>0.53853300000000004</c:v>
                </c:pt>
                <c:pt idx="445">
                  <c:v>0.51325799999999999</c:v>
                </c:pt>
                <c:pt idx="446">
                  <c:v>0.53156700000000001</c:v>
                </c:pt>
                <c:pt idx="447">
                  <c:v>0.57006699999999999</c:v>
                </c:pt>
                <c:pt idx="448">
                  <c:v>0.48673300000000003</c:v>
                </c:pt>
                <c:pt idx="449">
                  <c:v>0.43748799999999999</c:v>
                </c:pt>
                <c:pt idx="450">
                  <c:v>0.43874999999999997</c:v>
                </c:pt>
                <c:pt idx="451">
                  <c:v>0.31565399999999999</c:v>
                </c:pt>
                <c:pt idx="452">
                  <c:v>0.47094999999999998</c:v>
                </c:pt>
                <c:pt idx="453">
                  <c:v>0.48230400000000001</c:v>
                </c:pt>
                <c:pt idx="454">
                  <c:v>0.37562099999999998</c:v>
                </c:pt>
                <c:pt idx="455">
                  <c:v>0.42170800000000003</c:v>
                </c:pt>
                <c:pt idx="456">
                  <c:v>0.41728700000000002</c:v>
                </c:pt>
                <c:pt idx="457">
                  <c:v>0.42751299999999998</c:v>
                </c:pt>
                <c:pt idx="458">
                  <c:v>0.46148299999999998</c:v>
                </c:pt>
                <c:pt idx="459">
                  <c:v>0.53344999999999998</c:v>
                </c:pt>
                <c:pt idx="460">
                  <c:v>0.43116300000000002</c:v>
                </c:pt>
                <c:pt idx="461">
                  <c:v>0.39076699999999998</c:v>
                </c:pt>
                <c:pt idx="462">
                  <c:v>0.42612899999999998</c:v>
                </c:pt>
                <c:pt idx="463">
                  <c:v>0.492425</c:v>
                </c:pt>
                <c:pt idx="464">
                  <c:v>0.47663800000000001</c:v>
                </c:pt>
                <c:pt idx="465">
                  <c:v>0.43623299999999998</c:v>
                </c:pt>
                <c:pt idx="466">
                  <c:v>0.33727400000000002</c:v>
                </c:pt>
                <c:pt idx="467">
                  <c:v>0.387604</c:v>
                </c:pt>
                <c:pt idx="468">
                  <c:v>0.43180800000000003</c:v>
                </c:pt>
                <c:pt idx="469">
                  <c:v>0.48799599999999999</c:v>
                </c:pt>
                <c:pt idx="470">
                  <c:v>0.57387500000000002</c:v>
                </c:pt>
                <c:pt idx="471">
                  <c:v>0.61492500000000005</c:v>
                </c:pt>
                <c:pt idx="472">
                  <c:v>0.59848699999999999</c:v>
                </c:pt>
                <c:pt idx="473">
                  <c:v>0.457038</c:v>
                </c:pt>
                <c:pt idx="474">
                  <c:v>0.49304599999999998</c:v>
                </c:pt>
                <c:pt idx="475">
                  <c:v>0.51577499999999998</c:v>
                </c:pt>
                <c:pt idx="476">
                  <c:v>0.54292099999999999</c:v>
                </c:pt>
                <c:pt idx="477">
                  <c:v>0.38950400000000002</c:v>
                </c:pt>
                <c:pt idx="478">
                  <c:v>0.30112499999999998</c:v>
                </c:pt>
                <c:pt idx="479">
                  <c:v>0.405283</c:v>
                </c:pt>
                <c:pt idx="480">
                  <c:v>0.47031699999999999</c:v>
                </c:pt>
                <c:pt idx="481">
                  <c:v>0.48358299999999999</c:v>
                </c:pt>
                <c:pt idx="482">
                  <c:v>0.45263700000000001</c:v>
                </c:pt>
                <c:pt idx="483">
                  <c:v>0.37750400000000001</c:v>
                </c:pt>
                <c:pt idx="484">
                  <c:v>0.45012099999999999</c:v>
                </c:pt>
                <c:pt idx="485">
                  <c:v>0.45769599999999999</c:v>
                </c:pt>
                <c:pt idx="486">
                  <c:v>0.57702100000000001</c:v>
                </c:pt>
                <c:pt idx="487">
                  <c:v>0.53789600000000004</c:v>
                </c:pt>
                <c:pt idx="488">
                  <c:v>0.537242</c:v>
                </c:pt>
                <c:pt idx="489">
                  <c:v>0.59091700000000003</c:v>
                </c:pt>
                <c:pt idx="490">
                  <c:v>0.58460800000000002</c:v>
                </c:pt>
                <c:pt idx="491">
                  <c:v>0.54673700000000003</c:v>
                </c:pt>
                <c:pt idx="492">
                  <c:v>0.527142</c:v>
                </c:pt>
                <c:pt idx="493">
                  <c:v>0.55747100000000005</c:v>
                </c:pt>
                <c:pt idx="494">
                  <c:v>0.55302499999999999</c:v>
                </c:pt>
                <c:pt idx="495">
                  <c:v>0.49178300000000003</c:v>
                </c:pt>
                <c:pt idx="496">
                  <c:v>0.52083299999999999</c:v>
                </c:pt>
                <c:pt idx="497">
                  <c:v>0.544817</c:v>
                </c:pt>
                <c:pt idx="498">
                  <c:v>0.58523800000000004</c:v>
                </c:pt>
                <c:pt idx="499">
                  <c:v>0.54990000000000006</c:v>
                </c:pt>
                <c:pt idx="500">
                  <c:v>0.57640400000000003</c:v>
                </c:pt>
                <c:pt idx="501">
                  <c:v>0.59597500000000003</c:v>
                </c:pt>
                <c:pt idx="502">
                  <c:v>0.57261300000000004</c:v>
                </c:pt>
                <c:pt idx="503">
                  <c:v>0.55112099999999997</c:v>
                </c:pt>
                <c:pt idx="504">
                  <c:v>0.56690799999999997</c:v>
                </c:pt>
                <c:pt idx="505">
                  <c:v>0.58396700000000001</c:v>
                </c:pt>
                <c:pt idx="506">
                  <c:v>0.56566700000000003</c:v>
                </c:pt>
                <c:pt idx="507">
                  <c:v>0.58082500000000004</c:v>
                </c:pt>
                <c:pt idx="508">
                  <c:v>0.58461200000000002</c:v>
                </c:pt>
                <c:pt idx="509">
                  <c:v>0.60670000000000002</c:v>
                </c:pt>
                <c:pt idx="510">
                  <c:v>0.627529</c:v>
                </c:pt>
                <c:pt idx="511">
                  <c:v>0.64269600000000005</c:v>
                </c:pt>
                <c:pt idx="512">
                  <c:v>0.64142500000000002</c:v>
                </c:pt>
                <c:pt idx="513">
                  <c:v>0.67930000000000001</c:v>
                </c:pt>
                <c:pt idx="514">
                  <c:v>0.67299200000000003</c:v>
                </c:pt>
                <c:pt idx="515">
                  <c:v>0.61112900000000003</c:v>
                </c:pt>
                <c:pt idx="516">
                  <c:v>0.63132900000000003</c:v>
                </c:pt>
                <c:pt idx="517">
                  <c:v>0.607962</c:v>
                </c:pt>
                <c:pt idx="518">
                  <c:v>0.56628800000000001</c:v>
                </c:pt>
                <c:pt idx="519">
                  <c:v>0.57513300000000001</c:v>
                </c:pt>
                <c:pt idx="520">
                  <c:v>0.57828299999999999</c:v>
                </c:pt>
                <c:pt idx="521">
                  <c:v>0.52589200000000003</c:v>
                </c:pt>
                <c:pt idx="522">
                  <c:v>0.542292</c:v>
                </c:pt>
                <c:pt idx="523">
                  <c:v>0.569442</c:v>
                </c:pt>
                <c:pt idx="524">
                  <c:v>0.597862</c:v>
                </c:pt>
                <c:pt idx="525">
                  <c:v>0.64836700000000003</c:v>
                </c:pt>
                <c:pt idx="526">
                  <c:v>0.66351700000000002</c:v>
                </c:pt>
                <c:pt idx="527">
                  <c:v>0.659721</c:v>
                </c:pt>
                <c:pt idx="528">
                  <c:v>0.59787500000000005</c:v>
                </c:pt>
                <c:pt idx="529">
                  <c:v>0.61111700000000002</c:v>
                </c:pt>
                <c:pt idx="530">
                  <c:v>0.62438300000000002</c:v>
                </c:pt>
                <c:pt idx="531">
                  <c:v>0.59975400000000001</c:v>
                </c:pt>
                <c:pt idx="532">
                  <c:v>0.59470800000000001</c:v>
                </c:pt>
                <c:pt idx="533">
                  <c:v>0.57197500000000001</c:v>
                </c:pt>
                <c:pt idx="534">
                  <c:v>0.54484200000000005</c:v>
                </c:pt>
                <c:pt idx="535">
                  <c:v>0.65469200000000005</c:v>
                </c:pt>
                <c:pt idx="536">
                  <c:v>0.72097500000000003</c:v>
                </c:pt>
                <c:pt idx="537">
                  <c:v>0.75254200000000004</c:v>
                </c:pt>
                <c:pt idx="538">
                  <c:v>0.72412100000000001</c:v>
                </c:pt>
                <c:pt idx="539">
                  <c:v>0.65279200000000004</c:v>
                </c:pt>
                <c:pt idx="540">
                  <c:v>0.67425400000000002</c:v>
                </c:pt>
                <c:pt idx="541">
                  <c:v>0.65404200000000001</c:v>
                </c:pt>
                <c:pt idx="542">
                  <c:v>0.59470400000000001</c:v>
                </c:pt>
                <c:pt idx="543">
                  <c:v>0.64079200000000003</c:v>
                </c:pt>
                <c:pt idx="544">
                  <c:v>0.675512</c:v>
                </c:pt>
                <c:pt idx="545">
                  <c:v>0.78661300000000001</c:v>
                </c:pt>
                <c:pt idx="546">
                  <c:v>0.68750800000000001</c:v>
                </c:pt>
                <c:pt idx="547">
                  <c:v>0.75062899999999999</c:v>
                </c:pt>
                <c:pt idx="548">
                  <c:v>0.70203800000000005</c:v>
                </c:pt>
                <c:pt idx="549">
                  <c:v>0.70265</c:v>
                </c:pt>
                <c:pt idx="550">
                  <c:v>0.73233700000000002</c:v>
                </c:pt>
                <c:pt idx="551">
                  <c:v>0.76136700000000002</c:v>
                </c:pt>
                <c:pt idx="552">
                  <c:v>0.75253300000000001</c:v>
                </c:pt>
                <c:pt idx="553">
                  <c:v>0.80491299999999999</c:v>
                </c:pt>
                <c:pt idx="554">
                  <c:v>0.79039599999999999</c:v>
                </c:pt>
                <c:pt idx="555">
                  <c:v>0.65405400000000002</c:v>
                </c:pt>
                <c:pt idx="556">
                  <c:v>0.66479600000000005</c:v>
                </c:pt>
                <c:pt idx="557">
                  <c:v>0.65027100000000004</c:v>
                </c:pt>
                <c:pt idx="558">
                  <c:v>0.65468300000000001</c:v>
                </c:pt>
                <c:pt idx="559">
                  <c:v>0.667933</c:v>
                </c:pt>
                <c:pt idx="560">
                  <c:v>0.66604200000000002</c:v>
                </c:pt>
                <c:pt idx="561">
                  <c:v>0.70519600000000005</c:v>
                </c:pt>
                <c:pt idx="562">
                  <c:v>0.72412500000000002</c:v>
                </c:pt>
                <c:pt idx="563">
                  <c:v>0.75568299999999999</c:v>
                </c:pt>
                <c:pt idx="564">
                  <c:v>0.745583</c:v>
                </c:pt>
                <c:pt idx="565">
                  <c:v>0.714642</c:v>
                </c:pt>
                <c:pt idx="566">
                  <c:v>0.61302500000000004</c:v>
                </c:pt>
                <c:pt idx="567">
                  <c:v>0.54991199999999996</c:v>
                </c:pt>
                <c:pt idx="568">
                  <c:v>0.62312500000000004</c:v>
                </c:pt>
                <c:pt idx="569">
                  <c:v>0.69001699999999999</c:v>
                </c:pt>
                <c:pt idx="570">
                  <c:v>0.70645000000000002</c:v>
                </c:pt>
                <c:pt idx="571">
                  <c:v>0.65405400000000002</c:v>
                </c:pt>
                <c:pt idx="572">
                  <c:v>0.739263</c:v>
                </c:pt>
                <c:pt idx="573">
                  <c:v>0.73421700000000001</c:v>
                </c:pt>
                <c:pt idx="574">
                  <c:v>0.697604</c:v>
                </c:pt>
                <c:pt idx="575">
                  <c:v>0.667933</c:v>
                </c:pt>
                <c:pt idx="576">
                  <c:v>0.68498700000000001</c:v>
                </c:pt>
                <c:pt idx="577">
                  <c:v>0.66289600000000004</c:v>
                </c:pt>
                <c:pt idx="578">
                  <c:v>0.66730800000000001</c:v>
                </c:pt>
                <c:pt idx="579">
                  <c:v>0.70708800000000005</c:v>
                </c:pt>
                <c:pt idx="580">
                  <c:v>0.72286700000000004</c:v>
                </c:pt>
                <c:pt idx="581">
                  <c:v>0.75126700000000002</c:v>
                </c:pt>
                <c:pt idx="582">
                  <c:v>0.73107900000000003</c:v>
                </c:pt>
                <c:pt idx="583">
                  <c:v>0.71024600000000004</c:v>
                </c:pt>
                <c:pt idx="584">
                  <c:v>0.69762100000000005</c:v>
                </c:pt>
                <c:pt idx="585">
                  <c:v>0.70771700000000004</c:v>
                </c:pt>
                <c:pt idx="586">
                  <c:v>0.69950800000000002</c:v>
                </c:pt>
                <c:pt idx="587">
                  <c:v>0.66794200000000004</c:v>
                </c:pt>
                <c:pt idx="588">
                  <c:v>0.63826700000000003</c:v>
                </c:pt>
                <c:pt idx="589">
                  <c:v>0.64457900000000001</c:v>
                </c:pt>
                <c:pt idx="590">
                  <c:v>0.66225400000000001</c:v>
                </c:pt>
                <c:pt idx="591">
                  <c:v>0.67677900000000002</c:v>
                </c:pt>
                <c:pt idx="592">
                  <c:v>0.65403699999999998</c:v>
                </c:pt>
                <c:pt idx="593">
                  <c:v>0.65468800000000005</c:v>
                </c:pt>
                <c:pt idx="594">
                  <c:v>0.2424</c:v>
                </c:pt>
                <c:pt idx="595">
                  <c:v>0.61807100000000004</c:v>
                </c:pt>
                <c:pt idx="596">
                  <c:v>0.60355400000000003</c:v>
                </c:pt>
                <c:pt idx="597">
                  <c:v>0.59596700000000002</c:v>
                </c:pt>
                <c:pt idx="598">
                  <c:v>0.60102500000000003</c:v>
                </c:pt>
                <c:pt idx="599">
                  <c:v>0.62185400000000002</c:v>
                </c:pt>
                <c:pt idx="600">
                  <c:v>0.63700800000000002</c:v>
                </c:pt>
                <c:pt idx="601">
                  <c:v>0.64710000000000001</c:v>
                </c:pt>
                <c:pt idx="602">
                  <c:v>0.61869600000000002</c:v>
                </c:pt>
                <c:pt idx="603">
                  <c:v>0.59599599999999997</c:v>
                </c:pt>
                <c:pt idx="604">
                  <c:v>0.65468800000000005</c:v>
                </c:pt>
                <c:pt idx="605">
                  <c:v>0.66605000000000003</c:v>
                </c:pt>
                <c:pt idx="606">
                  <c:v>0.63573299999999999</c:v>
                </c:pt>
                <c:pt idx="607">
                  <c:v>0.652779</c:v>
                </c:pt>
                <c:pt idx="608">
                  <c:v>0.68940000000000001</c:v>
                </c:pt>
                <c:pt idx="609">
                  <c:v>0.702654</c:v>
                </c:pt>
                <c:pt idx="610">
                  <c:v>0.64900000000000002</c:v>
                </c:pt>
                <c:pt idx="611">
                  <c:v>0.66162900000000002</c:v>
                </c:pt>
                <c:pt idx="612">
                  <c:v>0.68688800000000005</c:v>
                </c:pt>
                <c:pt idx="613">
                  <c:v>0.70898300000000003</c:v>
                </c:pt>
                <c:pt idx="614">
                  <c:v>0.65532900000000005</c:v>
                </c:pt>
                <c:pt idx="615">
                  <c:v>0.65720400000000001</c:v>
                </c:pt>
                <c:pt idx="616">
                  <c:v>0.61112100000000003</c:v>
                </c:pt>
                <c:pt idx="617">
                  <c:v>0.57892500000000002</c:v>
                </c:pt>
                <c:pt idx="618">
                  <c:v>0.56565399999999999</c:v>
                </c:pt>
                <c:pt idx="619">
                  <c:v>0.55429200000000001</c:v>
                </c:pt>
                <c:pt idx="620">
                  <c:v>0.570075</c:v>
                </c:pt>
                <c:pt idx="621">
                  <c:v>0.57955800000000002</c:v>
                </c:pt>
                <c:pt idx="622">
                  <c:v>0.59408300000000003</c:v>
                </c:pt>
                <c:pt idx="623">
                  <c:v>0.58586700000000003</c:v>
                </c:pt>
                <c:pt idx="624">
                  <c:v>0.56312499999999999</c:v>
                </c:pt>
                <c:pt idx="625">
                  <c:v>0.55305000000000004</c:v>
                </c:pt>
                <c:pt idx="626">
                  <c:v>0.56506699999999999</c:v>
                </c:pt>
                <c:pt idx="627">
                  <c:v>0.540404</c:v>
                </c:pt>
                <c:pt idx="628">
                  <c:v>0.532192</c:v>
                </c:pt>
                <c:pt idx="629">
                  <c:v>0.57197100000000001</c:v>
                </c:pt>
                <c:pt idx="630">
                  <c:v>0.61048800000000003</c:v>
                </c:pt>
                <c:pt idx="631">
                  <c:v>0.51893299999999998</c:v>
                </c:pt>
                <c:pt idx="632">
                  <c:v>0.50251299999999999</c:v>
                </c:pt>
                <c:pt idx="633">
                  <c:v>0.54417899999999997</c:v>
                </c:pt>
                <c:pt idx="634">
                  <c:v>0.59661299999999995</c:v>
                </c:pt>
                <c:pt idx="635">
                  <c:v>0.60797500000000004</c:v>
                </c:pt>
                <c:pt idx="636">
                  <c:v>0.58586300000000002</c:v>
                </c:pt>
                <c:pt idx="637">
                  <c:v>0.53029599999999999</c:v>
                </c:pt>
                <c:pt idx="638">
                  <c:v>0.51766299999999998</c:v>
                </c:pt>
                <c:pt idx="639">
                  <c:v>0.51200000000000001</c:v>
                </c:pt>
                <c:pt idx="640">
                  <c:v>0.54233299999999995</c:v>
                </c:pt>
                <c:pt idx="641">
                  <c:v>0.59913300000000003</c:v>
                </c:pt>
                <c:pt idx="642">
                  <c:v>0.60797500000000004</c:v>
                </c:pt>
                <c:pt idx="643">
                  <c:v>0.58018700000000001</c:v>
                </c:pt>
                <c:pt idx="644">
                  <c:v>0.53852100000000003</c:v>
                </c:pt>
                <c:pt idx="645">
                  <c:v>0.41981299999999999</c:v>
                </c:pt>
                <c:pt idx="646">
                  <c:v>0.38760800000000001</c:v>
                </c:pt>
                <c:pt idx="647">
                  <c:v>0.438112</c:v>
                </c:pt>
                <c:pt idx="648">
                  <c:v>0.50314199999999998</c:v>
                </c:pt>
                <c:pt idx="649">
                  <c:v>0.43116700000000002</c:v>
                </c:pt>
                <c:pt idx="650">
                  <c:v>0.43307099999999998</c:v>
                </c:pt>
                <c:pt idx="651">
                  <c:v>0.39139600000000002</c:v>
                </c:pt>
                <c:pt idx="652">
                  <c:v>0.50820399999999999</c:v>
                </c:pt>
                <c:pt idx="653">
                  <c:v>0.53915000000000002</c:v>
                </c:pt>
                <c:pt idx="654">
                  <c:v>0.46084599999999998</c:v>
                </c:pt>
                <c:pt idx="655">
                  <c:v>0.45010800000000001</c:v>
                </c:pt>
                <c:pt idx="656">
                  <c:v>0.512625</c:v>
                </c:pt>
                <c:pt idx="657">
                  <c:v>0.53789600000000004</c:v>
                </c:pt>
                <c:pt idx="658">
                  <c:v>0.47284199999999998</c:v>
                </c:pt>
                <c:pt idx="659">
                  <c:v>0.45642899999999997</c:v>
                </c:pt>
                <c:pt idx="660">
                  <c:v>0.48294199999999998</c:v>
                </c:pt>
                <c:pt idx="661">
                  <c:v>0.530304</c:v>
                </c:pt>
                <c:pt idx="662">
                  <c:v>0.55872100000000002</c:v>
                </c:pt>
                <c:pt idx="663">
                  <c:v>0.52968800000000005</c:v>
                </c:pt>
                <c:pt idx="664">
                  <c:v>0.52275000000000005</c:v>
                </c:pt>
                <c:pt idx="665">
                  <c:v>0.51513299999999995</c:v>
                </c:pt>
                <c:pt idx="666">
                  <c:v>0.46777099999999999</c:v>
                </c:pt>
                <c:pt idx="667">
                  <c:v>0.43940000000000001</c:v>
                </c:pt>
                <c:pt idx="668">
                  <c:v>0.30990899999999999</c:v>
                </c:pt>
                <c:pt idx="669">
                  <c:v>0.36109999999999998</c:v>
                </c:pt>
                <c:pt idx="670">
                  <c:v>0.36994199999999999</c:v>
                </c:pt>
                <c:pt idx="671">
                  <c:v>0.35604200000000003</c:v>
                </c:pt>
                <c:pt idx="672">
                  <c:v>0.32384600000000002</c:v>
                </c:pt>
                <c:pt idx="673">
                  <c:v>0.329538</c:v>
                </c:pt>
                <c:pt idx="674">
                  <c:v>0.30807499999999999</c:v>
                </c:pt>
                <c:pt idx="675">
                  <c:v>0.28156700000000001</c:v>
                </c:pt>
                <c:pt idx="676">
                  <c:v>0.274621</c:v>
                </c:pt>
                <c:pt idx="677">
                  <c:v>0.341891</c:v>
                </c:pt>
                <c:pt idx="678">
                  <c:v>0.35541299999999998</c:v>
                </c:pt>
                <c:pt idx="679">
                  <c:v>0.39393699999999998</c:v>
                </c:pt>
                <c:pt idx="680">
                  <c:v>0.421713</c:v>
                </c:pt>
                <c:pt idx="681">
                  <c:v>0.475383</c:v>
                </c:pt>
                <c:pt idx="682">
                  <c:v>0.32322499999999998</c:v>
                </c:pt>
                <c:pt idx="683">
                  <c:v>0.28156300000000001</c:v>
                </c:pt>
                <c:pt idx="684">
                  <c:v>0.324492</c:v>
                </c:pt>
                <c:pt idx="685">
                  <c:v>0.34720400000000001</c:v>
                </c:pt>
                <c:pt idx="686">
                  <c:v>0.32638299999999998</c:v>
                </c:pt>
                <c:pt idx="687">
                  <c:v>0.33774599999999999</c:v>
                </c:pt>
                <c:pt idx="688">
                  <c:v>0.37562099999999998</c:v>
                </c:pt>
                <c:pt idx="689">
                  <c:v>0.38066699999999998</c:v>
                </c:pt>
                <c:pt idx="690">
                  <c:v>0.36489199999999999</c:v>
                </c:pt>
                <c:pt idx="691">
                  <c:v>0.35037099999999999</c:v>
                </c:pt>
                <c:pt idx="692">
                  <c:v>0.37877899999999998</c:v>
                </c:pt>
                <c:pt idx="693">
                  <c:v>0.24874199999999999</c:v>
                </c:pt>
                <c:pt idx="694">
                  <c:v>0.25758300000000001</c:v>
                </c:pt>
                <c:pt idx="695">
                  <c:v>0.33900400000000003</c:v>
                </c:pt>
                <c:pt idx="696">
                  <c:v>0.28155799999999997</c:v>
                </c:pt>
                <c:pt idx="697">
                  <c:v>0.28976200000000002</c:v>
                </c:pt>
                <c:pt idx="698">
                  <c:v>0.29842200000000002</c:v>
                </c:pt>
                <c:pt idx="699">
                  <c:v>0.32386700000000002</c:v>
                </c:pt>
                <c:pt idx="700">
                  <c:v>0.31690400000000002</c:v>
                </c:pt>
                <c:pt idx="701">
                  <c:v>0.35920800000000003</c:v>
                </c:pt>
                <c:pt idx="702">
                  <c:v>0.45579599999999998</c:v>
                </c:pt>
                <c:pt idx="703">
                  <c:v>0.46905400000000003</c:v>
                </c:pt>
                <c:pt idx="704">
                  <c:v>0.428012</c:v>
                </c:pt>
                <c:pt idx="705">
                  <c:v>0.25820399999999999</c:v>
                </c:pt>
                <c:pt idx="706">
                  <c:v>0.32195800000000002</c:v>
                </c:pt>
                <c:pt idx="707">
                  <c:v>0.38950800000000002</c:v>
                </c:pt>
                <c:pt idx="708">
                  <c:v>0.39014599999999999</c:v>
                </c:pt>
                <c:pt idx="709">
                  <c:v>0.43557499999999999</c:v>
                </c:pt>
                <c:pt idx="710">
                  <c:v>0.33836300000000002</c:v>
                </c:pt>
                <c:pt idx="711">
                  <c:v>0.29733799999999999</c:v>
                </c:pt>
                <c:pt idx="712">
                  <c:v>0.29418800000000001</c:v>
                </c:pt>
                <c:pt idx="713">
                  <c:v>0.29419200000000001</c:v>
                </c:pt>
                <c:pt idx="714">
                  <c:v>0.33838299999999999</c:v>
                </c:pt>
                <c:pt idx="715">
                  <c:v>0.36993799999999999</c:v>
                </c:pt>
                <c:pt idx="716">
                  <c:v>0.40150000000000002</c:v>
                </c:pt>
                <c:pt idx="717">
                  <c:v>0.40970800000000002</c:v>
                </c:pt>
                <c:pt idx="718">
                  <c:v>0.34216200000000002</c:v>
                </c:pt>
                <c:pt idx="719">
                  <c:v>0.33521699999999999</c:v>
                </c:pt>
                <c:pt idx="720">
                  <c:v>0.30176700000000001</c:v>
                </c:pt>
                <c:pt idx="721">
                  <c:v>0.23611299999999999</c:v>
                </c:pt>
                <c:pt idx="722">
                  <c:v>0.25947100000000001</c:v>
                </c:pt>
                <c:pt idx="723">
                  <c:v>0.25890000000000002</c:v>
                </c:pt>
                <c:pt idx="724">
                  <c:v>0.29446499999999998</c:v>
                </c:pt>
                <c:pt idx="725">
                  <c:v>0.220333</c:v>
                </c:pt>
                <c:pt idx="726">
                  <c:v>0.22664200000000001</c:v>
                </c:pt>
                <c:pt idx="727">
                  <c:v>0.25504599999999999</c:v>
                </c:pt>
                <c:pt idx="728">
                  <c:v>0.2424</c:v>
                </c:pt>
                <c:pt idx="729">
                  <c:v>0.23169999999999999</c:v>
                </c:pt>
                <c:pt idx="730">
                  <c:v>0.22348699999999999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950392"/>
        <c:axId val="233950784"/>
      </c:scatterChart>
      <c:valAx>
        <c:axId val="2339503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3950784"/>
        <c:crosses val="autoZero"/>
        <c:crossBetween val="midCat"/>
      </c:valAx>
      <c:valAx>
        <c:axId val="2339507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39503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L$2:$L$732</c:f>
              <c:numCache>
                <c:formatCode>General</c:formatCode>
                <c:ptCount val="731"/>
                <c:pt idx="0">
                  <c:v>0.80583300000000002</c:v>
                </c:pt>
                <c:pt idx="1">
                  <c:v>0.69608700000000001</c:v>
                </c:pt>
                <c:pt idx="2">
                  <c:v>0.43727300000000002</c:v>
                </c:pt>
                <c:pt idx="3">
                  <c:v>0.59043500000000004</c:v>
                </c:pt>
                <c:pt idx="4">
                  <c:v>0.43695699999999998</c:v>
                </c:pt>
                <c:pt idx="5">
                  <c:v>0.51826099999999997</c:v>
                </c:pt>
                <c:pt idx="6">
                  <c:v>0.49869599999999997</c:v>
                </c:pt>
                <c:pt idx="7">
                  <c:v>0.535833</c:v>
                </c:pt>
                <c:pt idx="8">
                  <c:v>0.43416700000000003</c:v>
                </c:pt>
                <c:pt idx="9">
                  <c:v>0.48291699999999999</c:v>
                </c:pt>
                <c:pt idx="10">
                  <c:v>0.68636399999999997</c:v>
                </c:pt>
                <c:pt idx="11">
                  <c:v>0.59954499999999999</c:v>
                </c:pt>
                <c:pt idx="12">
                  <c:v>0.47041699999999997</c:v>
                </c:pt>
                <c:pt idx="13">
                  <c:v>0.53782600000000003</c:v>
                </c:pt>
                <c:pt idx="14">
                  <c:v>0.49875000000000003</c:v>
                </c:pt>
                <c:pt idx="15">
                  <c:v>0.48375000000000001</c:v>
                </c:pt>
                <c:pt idx="16">
                  <c:v>0.53749999999999998</c:v>
                </c:pt>
                <c:pt idx="17">
                  <c:v>0.86166699999999996</c:v>
                </c:pt>
                <c:pt idx="18">
                  <c:v>0.74173900000000004</c:v>
                </c:pt>
                <c:pt idx="19">
                  <c:v>0.53833299999999995</c:v>
                </c:pt>
                <c:pt idx="20">
                  <c:v>0.45708300000000002</c:v>
                </c:pt>
                <c:pt idx="21">
                  <c:v>0.4</c:v>
                </c:pt>
                <c:pt idx="22">
                  <c:v>0.43652200000000002</c:v>
                </c:pt>
                <c:pt idx="23">
                  <c:v>0.49173899999999998</c:v>
                </c:pt>
                <c:pt idx="24">
                  <c:v>0.61695699999999998</c:v>
                </c:pt>
                <c:pt idx="25">
                  <c:v>0.86250000000000004</c:v>
                </c:pt>
                <c:pt idx="26">
                  <c:v>0.6875</c:v>
                </c:pt>
                <c:pt idx="27">
                  <c:v>0.79304300000000005</c:v>
                </c:pt>
                <c:pt idx="28">
                  <c:v>0.65173899999999996</c:v>
                </c:pt>
                <c:pt idx="29">
                  <c:v>0.72217399999999998</c:v>
                </c:pt>
                <c:pt idx="30">
                  <c:v>0.60375000000000001</c:v>
                </c:pt>
                <c:pt idx="31">
                  <c:v>0.829565</c:v>
                </c:pt>
                <c:pt idx="32">
                  <c:v>0.77541700000000002</c:v>
                </c:pt>
                <c:pt idx="33">
                  <c:v>0.43782599999999999</c:v>
                </c:pt>
                <c:pt idx="34">
                  <c:v>0.58521699999999999</c:v>
                </c:pt>
                <c:pt idx="35">
                  <c:v>0.92916699999999997</c:v>
                </c:pt>
                <c:pt idx="36">
                  <c:v>0.56833299999999998</c:v>
                </c:pt>
                <c:pt idx="37">
                  <c:v>0.73833300000000002</c:v>
                </c:pt>
                <c:pt idx="38">
                  <c:v>0.53791699999999998</c:v>
                </c:pt>
                <c:pt idx="39">
                  <c:v>0.49478299999999997</c:v>
                </c:pt>
                <c:pt idx="40">
                  <c:v>0.43739099999999997</c:v>
                </c:pt>
                <c:pt idx="41">
                  <c:v>0.50636400000000004</c:v>
                </c:pt>
                <c:pt idx="42">
                  <c:v>0.54416699999999996</c:v>
                </c:pt>
                <c:pt idx="43">
                  <c:v>0.45739099999999999</c:v>
                </c:pt>
                <c:pt idx="44">
                  <c:v>0.37583299999999997</c:v>
                </c:pt>
                <c:pt idx="45">
                  <c:v>0.31434800000000002</c:v>
                </c:pt>
                <c:pt idx="46">
                  <c:v>0.42347800000000002</c:v>
                </c:pt>
                <c:pt idx="47">
                  <c:v>0.505</c:v>
                </c:pt>
                <c:pt idx="48">
                  <c:v>0.51666699999999999</c:v>
                </c:pt>
                <c:pt idx="49">
                  <c:v>0.187917</c:v>
                </c:pt>
                <c:pt idx="50">
                  <c:v>0.40782600000000002</c:v>
                </c:pt>
                <c:pt idx="51">
                  <c:v>0.60499999999999998</c:v>
                </c:pt>
                <c:pt idx="52">
                  <c:v>0.57777800000000001</c:v>
                </c:pt>
                <c:pt idx="53">
                  <c:v>0.423043</c:v>
                </c:pt>
                <c:pt idx="54">
                  <c:v>0.69739099999999998</c:v>
                </c:pt>
                <c:pt idx="55">
                  <c:v>0.71217399999999997</c:v>
                </c:pt>
                <c:pt idx="56">
                  <c:v>0.53791699999999998</c:v>
                </c:pt>
                <c:pt idx="57">
                  <c:v>0.68</c:v>
                </c:pt>
                <c:pt idx="58">
                  <c:v>0.87636400000000003</c:v>
                </c:pt>
                <c:pt idx="59">
                  <c:v>0.53500000000000003</c:v>
                </c:pt>
                <c:pt idx="60">
                  <c:v>0.44958300000000001</c:v>
                </c:pt>
                <c:pt idx="61">
                  <c:v>0.31833299999999998</c:v>
                </c:pt>
                <c:pt idx="62">
                  <c:v>0.61041699999999999</c:v>
                </c:pt>
                <c:pt idx="63">
                  <c:v>0.78916699999999995</c:v>
                </c:pt>
                <c:pt idx="64">
                  <c:v>0.94826100000000002</c:v>
                </c:pt>
                <c:pt idx="65">
                  <c:v>0.55130400000000002</c:v>
                </c:pt>
                <c:pt idx="66">
                  <c:v>0.42083300000000001</c:v>
                </c:pt>
                <c:pt idx="67">
                  <c:v>0.77541700000000002</c:v>
                </c:pt>
                <c:pt idx="68">
                  <c:v>0</c:v>
                </c:pt>
                <c:pt idx="69">
                  <c:v>0.64956499999999995</c:v>
                </c:pt>
                <c:pt idx="70">
                  <c:v>0.59458299999999997</c:v>
                </c:pt>
                <c:pt idx="71">
                  <c:v>0.52739100000000005</c:v>
                </c:pt>
                <c:pt idx="72">
                  <c:v>0.49695699999999998</c:v>
                </c:pt>
                <c:pt idx="73">
                  <c:v>0.65565200000000001</c:v>
                </c:pt>
                <c:pt idx="74">
                  <c:v>0.77652200000000005</c:v>
                </c:pt>
                <c:pt idx="75">
                  <c:v>0.60291700000000004</c:v>
                </c:pt>
                <c:pt idx="76">
                  <c:v>0.52521700000000004</c:v>
                </c:pt>
                <c:pt idx="77">
                  <c:v>0.37916699999999998</c:v>
                </c:pt>
                <c:pt idx="78">
                  <c:v>0.47375</c:v>
                </c:pt>
                <c:pt idx="79">
                  <c:v>0.73739100000000002</c:v>
                </c:pt>
                <c:pt idx="80">
                  <c:v>0.624583</c:v>
                </c:pt>
                <c:pt idx="81">
                  <c:v>0.83956500000000001</c:v>
                </c:pt>
                <c:pt idx="82">
                  <c:v>0.80583300000000002</c:v>
                </c:pt>
                <c:pt idx="83">
                  <c:v>0.495</c:v>
                </c:pt>
                <c:pt idx="84">
                  <c:v>0.39416699999999999</c:v>
                </c:pt>
                <c:pt idx="85">
                  <c:v>0.49391299999999999</c:v>
                </c:pt>
                <c:pt idx="86">
                  <c:v>0.302174</c:v>
                </c:pt>
                <c:pt idx="87">
                  <c:v>0.31416699999999997</c:v>
                </c:pt>
                <c:pt idx="88">
                  <c:v>0.64666699999999999</c:v>
                </c:pt>
                <c:pt idx="89">
                  <c:v>0.91833299999999995</c:v>
                </c:pt>
                <c:pt idx="90">
                  <c:v>0.68625000000000003</c:v>
                </c:pt>
                <c:pt idx="91">
                  <c:v>0.65375000000000005</c:v>
                </c:pt>
                <c:pt idx="92">
                  <c:v>0.48</c:v>
                </c:pt>
                <c:pt idx="93">
                  <c:v>0.42625000000000002</c:v>
                </c:pt>
                <c:pt idx="94">
                  <c:v>0.64208299999999996</c:v>
                </c:pt>
                <c:pt idx="95">
                  <c:v>0.470833</c:v>
                </c:pt>
                <c:pt idx="96">
                  <c:v>0.60291700000000004</c:v>
                </c:pt>
                <c:pt idx="97">
                  <c:v>0.83625000000000005</c:v>
                </c:pt>
                <c:pt idx="98">
                  <c:v>0.87749999999999995</c:v>
                </c:pt>
                <c:pt idx="99">
                  <c:v>0.85750000000000004</c:v>
                </c:pt>
                <c:pt idx="100">
                  <c:v>0.71695600000000004</c:v>
                </c:pt>
                <c:pt idx="101">
                  <c:v>0.73916700000000002</c:v>
                </c:pt>
                <c:pt idx="102">
                  <c:v>0.81916699999999998</c:v>
                </c:pt>
                <c:pt idx="103">
                  <c:v>0.54041700000000004</c:v>
                </c:pt>
                <c:pt idx="104">
                  <c:v>0.67125000000000001</c:v>
                </c:pt>
                <c:pt idx="105">
                  <c:v>0.88833300000000004</c:v>
                </c:pt>
                <c:pt idx="106">
                  <c:v>0.47958299999999998</c:v>
                </c:pt>
                <c:pt idx="107">
                  <c:v>0.54249999999999998</c:v>
                </c:pt>
                <c:pt idx="108">
                  <c:v>0.66583300000000001</c:v>
                </c:pt>
                <c:pt idx="109">
                  <c:v>0.61416700000000002</c:v>
                </c:pt>
                <c:pt idx="110">
                  <c:v>0.40708299999999997</c:v>
                </c:pt>
                <c:pt idx="111">
                  <c:v>0.72958299999999998</c:v>
                </c:pt>
                <c:pt idx="112">
                  <c:v>0.88791699999999996</c:v>
                </c:pt>
                <c:pt idx="113">
                  <c:v>0.81083300000000003</c:v>
                </c:pt>
                <c:pt idx="114">
                  <c:v>0.776667</c:v>
                </c:pt>
                <c:pt idx="115">
                  <c:v>0.72916700000000001</c:v>
                </c:pt>
                <c:pt idx="116">
                  <c:v>0.83541699999999997</c:v>
                </c:pt>
                <c:pt idx="117">
                  <c:v>0.70083300000000004</c:v>
                </c:pt>
                <c:pt idx="118">
                  <c:v>0.45708300000000002</c:v>
                </c:pt>
                <c:pt idx="119">
                  <c:v>0.50333300000000003</c:v>
                </c:pt>
                <c:pt idx="120">
                  <c:v>0.76208299999999995</c:v>
                </c:pt>
                <c:pt idx="121">
                  <c:v>0.73</c:v>
                </c:pt>
                <c:pt idx="122">
                  <c:v>0.69708300000000001</c:v>
                </c:pt>
                <c:pt idx="123">
                  <c:v>0.73708300000000004</c:v>
                </c:pt>
                <c:pt idx="124">
                  <c:v>0.44416699999999998</c:v>
                </c:pt>
                <c:pt idx="125">
                  <c:v>0.59</c:v>
                </c:pt>
                <c:pt idx="126">
                  <c:v>0.54125000000000001</c:v>
                </c:pt>
                <c:pt idx="127">
                  <c:v>0.63166699999999998</c:v>
                </c:pt>
                <c:pt idx="128">
                  <c:v>0.58875</c:v>
                </c:pt>
                <c:pt idx="129">
                  <c:v>0.48916700000000002</c:v>
                </c:pt>
                <c:pt idx="130">
                  <c:v>0.63291699999999995</c:v>
                </c:pt>
                <c:pt idx="131">
                  <c:v>0.74750000000000005</c:v>
                </c:pt>
                <c:pt idx="132">
                  <c:v>0.86333300000000002</c:v>
                </c:pt>
                <c:pt idx="133">
                  <c:v>0.92249999999999999</c:v>
                </c:pt>
                <c:pt idx="134">
                  <c:v>0.86708300000000005</c:v>
                </c:pt>
                <c:pt idx="135">
                  <c:v>0.78791699999999998</c:v>
                </c:pt>
                <c:pt idx="136">
                  <c:v>0.83791700000000002</c:v>
                </c:pt>
                <c:pt idx="137">
                  <c:v>0.87</c:v>
                </c:pt>
                <c:pt idx="138">
                  <c:v>0.82958299999999996</c:v>
                </c:pt>
                <c:pt idx="139">
                  <c:v>0.71958299999999997</c:v>
                </c:pt>
                <c:pt idx="140">
                  <c:v>0.62666699999999997</c:v>
                </c:pt>
                <c:pt idx="141">
                  <c:v>0.749583</c:v>
                </c:pt>
                <c:pt idx="142">
                  <c:v>0.81</c:v>
                </c:pt>
                <c:pt idx="143">
                  <c:v>0.74083299999999996</c:v>
                </c:pt>
                <c:pt idx="144">
                  <c:v>0.69625000000000004</c:v>
                </c:pt>
                <c:pt idx="145">
                  <c:v>0.67749999999999999</c:v>
                </c:pt>
                <c:pt idx="146">
                  <c:v>0.65375000000000005</c:v>
                </c:pt>
                <c:pt idx="147">
                  <c:v>0.72958299999999998</c:v>
                </c:pt>
                <c:pt idx="148">
                  <c:v>0.81874999999999998</c:v>
                </c:pt>
                <c:pt idx="149">
                  <c:v>0.68500000000000005</c:v>
                </c:pt>
                <c:pt idx="150">
                  <c:v>0.63666699999999998</c:v>
                </c:pt>
                <c:pt idx="151">
                  <c:v>0.67708299999999999</c:v>
                </c:pt>
                <c:pt idx="152">
                  <c:v>0.30499999999999999</c:v>
                </c:pt>
                <c:pt idx="153">
                  <c:v>0.35416700000000001</c:v>
                </c:pt>
                <c:pt idx="154">
                  <c:v>0.45624999999999999</c:v>
                </c:pt>
                <c:pt idx="155">
                  <c:v>0.65249999999999997</c:v>
                </c:pt>
                <c:pt idx="156">
                  <c:v>0.6</c:v>
                </c:pt>
                <c:pt idx="157">
                  <c:v>0.59791700000000003</c:v>
                </c:pt>
                <c:pt idx="158">
                  <c:v>0.62208300000000005</c:v>
                </c:pt>
                <c:pt idx="159">
                  <c:v>0.56833299999999998</c:v>
                </c:pt>
                <c:pt idx="160">
                  <c:v>0.60499999999999998</c:v>
                </c:pt>
                <c:pt idx="161">
                  <c:v>0.65458300000000003</c:v>
                </c:pt>
                <c:pt idx="162">
                  <c:v>0.74791700000000005</c:v>
                </c:pt>
                <c:pt idx="163">
                  <c:v>0.49458299999999999</c:v>
                </c:pt>
                <c:pt idx="164">
                  <c:v>0.50708299999999995</c:v>
                </c:pt>
                <c:pt idx="165">
                  <c:v>0.471667</c:v>
                </c:pt>
                <c:pt idx="166">
                  <c:v>0.68833299999999997</c:v>
                </c:pt>
                <c:pt idx="167">
                  <c:v>0.73583299999999996</c:v>
                </c:pt>
                <c:pt idx="168">
                  <c:v>0.67041700000000004</c:v>
                </c:pt>
                <c:pt idx="169">
                  <c:v>0.66666700000000001</c:v>
                </c:pt>
                <c:pt idx="170">
                  <c:v>0.74624999999999997</c:v>
                </c:pt>
                <c:pt idx="171">
                  <c:v>0.77041700000000002</c:v>
                </c:pt>
                <c:pt idx="172">
                  <c:v>0.70750000000000002</c:v>
                </c:pt>
                <c:pt idx="173">
                  <c:v>0.70333299999999999</c:v>
                </c:pt>
                <c:pt idx="174">
                  <c:v>0.57333299999999998</c:v>
                </c:pt>
                <c:pt idx="175">
                  <c:v>0.48333300000000001</c:v>
                </c:pt>
                <c:pt idx="176">
                  <c:v>0.51333300000000004</c:v>
                </c:pt>
                <c:pt idx="177">
                  <c:v>0.65833299999999995</c:v>
                </c:pt>
                <c:pt idx="178">
                  <c:v>0.63416700000000004</c:v>
                </c:pt>
                <c:pt idx="179">
                  <c:v>0.497917</c:v>
                </c:pt>
                <c:pt idx="180">
                  <c:v>0.43416700000000003</c:v>
                </c:pt>
                <c:pt idx="181">
                  <c:v>0.39624999999999999</c:v>
                </c:pt>
                <c:pt idx="182">
                  <c:v>0.44458300000000001</c:v>
                </c:pt>
                <c:pt idx="183">
                  <c:v>0.6825</c:v>
                </c:pt>
                <c:pt idx="184">
                  <c:v>0.63791699999999996</c:v>
                </c:pt>
                <c:pt idx="185">
                  <c:v>0.59041699999999997</c:v>
                </c:pt>
                <c:pt idx="186">
                  <c:v>0.74333300000000002</c:v>
                </c:pt>
                <c:pt idx="187">
                  <c:v>0.65125</c:v>
                </c:pt>
                <c:pt idx="188">
                  <c:v>0.75791699999999995</c:v>
                </c:pt>
                <c:pt idx="189">
                  <c:v>0.60916700000000001</c:v>
                </c:pt>
                <c:pt idx="190">
                  <c:v>0.57833299999999999</c:v>
                </c:pt>
                <c:pt idx="191">
                  <c:v>0.63583299999999998</c:v>
                </c:pt>
                <c:pt idx="192">
                  <c:v>0.55916699999999997</c:v>
                </c:pt>
                <c:pt idx="193">
                  <c:v>0.63166699999999998</c:v>
                </c:pt>
                <c:pt idx="194">
                  <c:v>0.47625000000000001</c:v>
                </c:pt>
                <c:pt idx="195">
                  <c:v>0.59125000000000005</c:v>
                </c:pt>
                <c:pt idx="196">
                  <c:v>0.58499999999999996</c:v>
                </c:pt>
                <c:pt idx="197">
                  <c:v>0.60416700000000001</c:v>
                </c:pt>
                <c:pt idx="198">
                  <c:v>0.65125</c:v>
                </c:pt>
                <c:pt idx="199">
                  <c:v>0.65041700000000002</c:v>
                </c:pt>
                <c:pt idx="200">
                  <c:v>0.70708300000000002</c:v>
                </c:pt>
                <c:pt idx="201">
                  <c:v>0.69125000000000003</c:v>
                </c:pt>
                <c:pt idx="202">
                  <c:v>0.58041699999999996</c:v>
                </c:pt>
                <c:pt idx="203">
                  <c:v>0.5</c:v>
                </c:pt>
                <c:pt idx="204">
                  <c:v>0.55083300000000002</c:v>
                </c:pt>
                <c:pt idx="205">
                  <c:v>0.75708299999999995</c:v>
                </c:pt>
                <c:pt idx="206">
                  <c:v>0.54083300000000001</c:v>
                </c:pt>
                <c:pt idx="207">
                  <c:v>0.40291700000000003</c:v>
                </c:pt>
                <c:pt idx="208">
                  <c:v>0.58333299999999999</c:v>
                </c:pt>
                <c:pt idx="209">
                  <c:v>0.54249999999999998</c:v>
                </c:pt>
                <c:pt idx="210">
                  <c:v>0.465833</c:v>
                </c:pt>
                <c:pt idx="211">
                  <c:v>0.48083300000000001</c:v>
                </c:pt>
                <c:pt idx="212">
                  <c:v>0.55083300000000002</c:v>
                </c:pt>
                <c:pt idx="213">
                  <c:v>0.49125000000000002</c:v>
                </c:pt>
                <c:pt idx="214">
                  <c:v>0.65749999999999997</c:v>
                </c:pt>
                <c:pt idx="215">
                  <c:v>0.75749999999999995</c:v>
                </c:pt>
                <c:pt idx="216">
                  <c:v>0.63083299999999998</c:v>
                </c:pt>
                <c:pt idx="217">
                  <c:v>0.755</c:v>
                </c:pt>
                <c:pt idx="218">
                  <c:v>0.75291699999999995</c:v>
                </c:pt>
                <c:pt idx="219">
                  <c:v>0.59208300000000003</c:v>
                </c:pt>
                <c:pt idx="220">
                  <c:v>0.57041699999999995</c:v>
                </c:pt>
                <c:pt idx="221">
                  <c:v>0.42416700000000002</c:v>
                </c:pt>
                <c:pt idx="222">
                  <c:v>0.42375000000000002</c:v>
                </c:pt>
                <c:pt idx="223">
                  <c:v>0.41499999999999998</c:v>
                </c:pt>
                <c:pt idx="224">
                  <c:v>0.72958299999999998</c:v>
                </c:pt>
                <c:pt idx="225">
                  <c:v>0.8175</c:v>
                </c:pt>
                <c:pt idx="226">
                  <c:v>0.71208300000000002</c:v>
                </c:pt>
                <c:pt idx="227">
                  <c:v>0.57833299999999999</c:v>
                </c:pt>
                <c:pt idx="228">
                  <c:v>0.57541699999999996</c:v>
                </c:pt>
                <c:pt idx="229">
                  <c:v>0.65458300000000003</c:v>
                </c:pt>
                <c:pt idx="230">
                  <c:v>0.72291700000000003</c:v>
                </c:pt>
                <c:pt idx="231">
                  <c:v>0.67416699999999996</c:v>
                </c:pt>
                <c:pt idx="232">
                  <c:v>0.77</c:v>
                </c:pt>
                <c:pt idx="233">
                  <c:v>0.47</c:v>
                </c:pt>
                <c:pt idx="234">
                  <c:v>0.45541700000000002</c:v>
                </c:pt>
                <c:pt idx="235">
                  <c:v>0.60499999999999998</c:v>
                </c:pt>
                <c:pt idx="236">
                  <c:v>0.77166699999999999</c:v>
                </c:pt>
                <c:pt idx="237">
                  <c:v>0.76124999999999998</c:v>
                </c:pt>
                <c:pt idx="238">
                  <c:v>0.85</c:v>
                </c:pt>
                <c:pt idx="239">
                  <c:v>0.56176499999999996</c:v>
                </c:pt>
                <c:pt idx="240">
                  <c:v>0.55458300000000005</c:v>
                </c:pt>
                <c:pt idx="241">
                  <c:v>0.54833299999999996</c:v>
                </c:pt>
                <c:pt idx="242">
                  <c:v>0.59791700000000003</c:v>
                </c:pt>
                <c:pt idx="243">
                  <c:v>0.63916700000000004</c:v>
                </c:pt>
                <c:pt idx="244">
                  <c:v>0.72708300000000003</c:v>
                </c:pt>
                <c:pt idx="245">
                  <c:v>0.71666700000000005</c:v>
                </c:pt>
                <c:pt idx="246">
                  <c:v>0.74208300000000005</c:v>
                </c:pt>
                <c:pt idx="247">
                  <c:v>0.79041700000000004</c:v>
                </c:pt>
                <c:pt idx="248">
                  <c:v>0.886957</c:v>
                </c:pt>
                <c:pt idx="249">
                  <c:v>0.91708299999999998</c:v>
                </c:pt>
                <c:pt idx="250">
                  <c:v>0.93956499999999998</c:v>
                </c:pt>
                <c:pt idx="251">
                  <c:v>0.89791699999999997</c:v>
                </c:pt>
                <c:pt idx="252">
                  <c:v>0.75375000000000003</c:v>
                </c:pt>
                <c:pt idx="253">
                  <c:v>0.71375</c:v>
                </c:pt>
                <c:pt idx="254">
                  <c:v>0.69217399999999996</c:v>
                </c:pt>
                <c:pt idx="255">
                  <c:v>0.71250000000000002</c:v>
                </c:pt>
                <c:pt idx="256">
                  <c:v>0.69708300000000001</c:v>
                </c:pt>
                <c:pt idx="257">
                  <c:v>0.70916699999999999</c:v>
                </c:pt>
                <c:pt idx="258">
                  <c:v>0.59041699999999997</c:v>
                </c:pt>
                <c:pt idx="259">
                  <c:v>0.718333</c:v>
                </c:pt>
                <c:pt idx="260">
                  <c:v>0.69499999999999995</c:v>
                </c:pt>
                <c:pt idx="261">
                  <c:v>0.69</c:v>
                </c:pt>
                <c:pt idx="262">
                  <c:v>0.88124999999999998</c:v>
                </c:pt>
                <c:pt idx="263">
                  <c:v>0.9</c:v>
                </c:pt>
                <c:pt idx="264">
                  <c:v>0.90208299999999997</c:v>
                </c:pt>
                <c:pt idx="265">
                  <c:v>0.97250000000000003</c:v>
                </c:pt>
                <c:pt idx="266">
                  <c:v>0.86250000000000004</c:v>
                </c:pt>
                <c:pt idx="267">
                  <c:v>0.84499999999999997</c:v>
                </c:pt>
                <c:pt idx="268">
                  <c:v>0.848333</c:v>
                </c:pt>
                <c:pt idx="269">
                  <c:v>0.88541700000000001</c:v>
                </c:pt>
                <c:pt idx="270">
                  <c:v>0.84875</c:v>
                </c:pt>
                <c:pt idx="271">
                  <c:v>0.69916699999999998</c:v>
                </c:pt>
                <c:pt idx="272">
                  <c:v>0.64749999999999996</c:v>
                </c:pt>
                <c:pt idx="273">
                  <c:v>0.75375000000000003</c:v>
                </c:pt>
                <c:pt idx="274">
                  <c:v>0.79166700000000001</c:v>
                </c:pt>
                <c:pt idx="275">
                  <c:v>0.76083299999999998</c:v>
                </c:pt>
                <c:pt idx="276">
                  <c:v>0.71</c:v>
                </c:pt>
                <c:pt idx="277">
                  <c:v>0.64791699999999997</c:v>
                </c:pt>
                <c:pt idx="278">
                  <c:v>0.62083299999999997</c:v>
                </c:pt>
                <c:pt idx="279">
                  <c:v>0.68416699999999997</c:v>
                </c:pt>
                <c:pt idx="280">
                  <c:v>0.70125000000000004</c:v>
                </c:pt>
                <c:pt idx="281">
                  <c:v>0.72750000000000004</c:v>
                </c:pt>
                <c:pt idx="282">
                  <c:v>0.73375000000000001</c:v>
                </c:pt>
                <c:pt idx="283">
                  <c:v>0.80874999999999997</c:v>
                </c:pt>
                <c:pt idx="284">
                  <c:v>0.90625</c:v>
                </c:pt>
                <c:pt idx="285">
                  <c:v>0.89666699999999999</c:v>
                </c:pt>
                <c:pt idx="286">
                  <c:v>0.71625000000000005</c:v>
                </c:pt>
                <c:pt idx="287">
                  <c:v>0.48333300000000001</c:v>
                </c:pt>
                <c:pt idx="288">
                  <c:v>0.48666700000000002</c:v>
                </c:pt>
                <c:pt idx="289">
                  <c:v>0.57958299999999996</c:v>
                </c:pt>
                <c:pt idx="290">
                  <c:v>0.70166700000000004</c:v>
                </c:pt>
                <c:pt idx="291">
                  <c:v>0.89521700000000004</c:v>
                </c:pt>
                <c:pt idx="292">
                  <c:v>0.63624999999999998</c:v>
                </c:pt>
                <c:pt idx="293">
                  <c:v>0.57416699999999998</c:v>
                </c:pt>
                <c:pt idx="294">
                  <c:v>0.62916700000000003</c:v>
                </c:pt>
                <c:pt idx="295">
                  <c:v>0.74124999999999996</c:v>
                </c:pt>
                <c:pt idx="296">
                  <c:v>0.77208299999999996</c:v>
                </c:pt>
                <c:pt idx="297">
                  <c:v>0.62291700000000005</c:v>
                </c:pt>
                <c:pt idx="298">
                  <c:v>0.72041699999999997</c:v>
                </c:pt>
                <c:pt idx="299">
                  <c:v>0.812917</c:v>
                </c:pt>
                <c:pt idx="300">
                  <c:v>0.58583300000000005</c:v>
                </c:pt>
                <c:pt idx="301">
                  <c:v>0.88249999999999995</c:v>
                </c:pt>
                <c:pt idx="302">
                  <c:v>0.62375000000000003</c:v>
                </c:pt>
                <c:pt idx="303">
                  <c:v>0.70333299999999999</c:v>
                </c:pt>
                <c:pt idx="304">
                  <c:v>0.68374999999999997</c:v>
                </c:pt>
                <c:pt idx="305">
                  <c:v>0.71875</c:v>
                </c:pt>
                <c:pt idx="306">
                  <c:v>0.70208300000000001</c:v>
                </c:pt>
                <c:pt idx="307">
                  <c:v>0.62250000000000005</c:v>
                </c:pt>
                <c:pt idx="308">
                  <c:v>0.51916700000000005</c:v>
                </c:pt>
                <c:pt idx="309">
                  <c:v>0.73458299999999999</c:v>
                </c:pt>
                <c:pt idx="310">
                  <c:v>0.75875000000000004</c:v>
                </c:pt>
                <c:pt idx="311">
                  <c:v>0.72166699999999995</c:v>
                </c:pt>
                <c:pt idx="312">
                  <c:v>0.75833300000000003</c:v>
                </c:pt>
                <c:pt idx="313">
                  <c:v>0.81333299999999997</c:v>
                </c:pt>
                <c:pt idx="314">
                  <c:v>0.44624999999999998</c:v>
                </c:pt>
                <c:pt idx="315">
                  <c:v>0.55291699999999999</c:v>
                </c:pt>
                <c:pt idx="316">
                  <c:v>0.45833299999999999</c:v>
                </c:pt>
                <c:pt idx="317">
                  <c:v>0.58708300000000002</c:v>
                </c:pt>
                <c:pt idx="318">
                  <c:v>0.68874999999999997</c:v>
                </c:pt>
                <c:pt idx="319">
                  <c:v>0.93</c:v>
                </c:pt>
                <c:pt idx="320">
                  <c:v>0.57583300000000004</c:v>
                </c:pt>
                <c:pt idx="321">
                  <c:v>0.41</c:v>
                </c:pt>
                <c:pt idx="322">
                  <c:v>0.50208299999999995</c:v>
                </c:pt>
                <c:pt idx="323">
                  <c:v>0.68458300000000005</c:v>
                </c:pt>
                <c:pt idx="324">
                  <c:v>0.91</c:v>
                </c:pt>
                <c:pt idx="325">
                  <c:v>0.96250000000000002</c:v>
                </c:pt>
                <c:pt idx="326">
                  <c:v>0.75791699999999995</c:v>
                </c:pt>
                <c:pt idx="327">
                  <c:v>0.54916699999999996</c:v>
                </c:pt>
                <c:pt idx="328">
                  <c:v>0.64375000000000004</c:v>
                </c:pt>
                <c:pt idx="329">
                  <c:v>0.68166700000000002</c:v>
                </c:pt>
                <c:pt idx="330">
                  <c:v>0.69833299999999998</c:v>
                </c:pt>
                <c:pt idx="331">
                  <c:v>0.74304300000000001</c:v>
                </c:pt>
                <c:pt idx="332">
                  <c:v>0.83083300000000004</c:v>
                </c:pt>
                <c:pt idx="333">
                  <c:v>0.61333300000000002</c:v>
                </c:pt>
                <c:pt idx="334">
                  <c:v>0.52458300000000002</c:v>
                </c:pt>
                <c:pt idx="335">
                  <c:v>0.62583299999999997</c:v>
                </c:pt>
                <c:pt idx="336">
                  <c:v>0.61291700000000005</c:v>
                </c:pt>
                <c:pt idx="337">
                  <c:v>0.77583299999999999</c:v>
                </c:pt>
                <c:pt idx="338">
                  <c:v>0.82708300000000001</c:v>
                </c:pt>
                <c:pt idx="339">
                  <c:v>0.94958299999999995</c:v>
                </c:pt>
                <c:pt idx="340">
                  <c:v>0.97041699999999997</c:v>
                </c:pt>
                <c:pt idx="341">
                  <c:v>0.57999999999999996</c:v>
                </c:pt>
                <c:pt idx="342">
                  <c:v>0.69583300000000003</c:v>
                </c:pt>
                <c:pt idx="343">
                  <c:v>0.50749999999999995</c:v>
                </c:pt>
                <c:pt idx="344">
                  <c:v>0.49</c:v>
                </c:pt>
                <c:pt idx="345">
                  <c:v>0.67083300000000001</c:v>
                </c:pt>
                <c:pt idx="346">
                  <c:v>0.59</c:v>
                </c:pt>
                <c:pt idx="347">
                  <c:v>0.66374999999999995</c:v>
                </c:pt>
                <c:pt idx="348">
                  <c:v>0.63416700000000004</c:v>
                </c:pt>
                <c:pt idx="349">
                  <c:v>0.500417</c:v>
                </c:pt>
                <c:pt idx="350">
                  <c:v>0.56083300000000003</c:v>
                </c:pt>
                <c:pt idx="351">
                  <c:v>0.58625000000000005</c:v>
                </c:pt>
                <c:pt idx="352">
                  <c:v>0.63749999999999996</c:v>
                </c:pt>
                <c:pt idx="353">
                  <c:v>0.59541699999999997</c:v>
                </c:pt>
                <c:pt idx="354">
                  <c:v>0.85833300000000001</c:v>
                </c:pt>
                <c:pt idx="355">
                  <c:v>0.75749999999999995</c:v>
                </c:pt>
                <c:pt idx="356">
                  <c:v>0.68625000000000003</c:v>
                </c:pt>
                <c:pt idx="357">
                  <c:v>0.54249999999999998</c:v>
                </c:pt>
                <c:pt idx="358">
                  <c:v>0.68130400000000002</c:v>
                </c:pt>
                <c:pt idx="359">
                  <c:v>0.50695699999999999</c:v>
                </c:pt>
                <c:pt idx="360">
                  <c:v>0.76249999999999996</c:v>
                </c:pt>
                <c:pt idx="361">
                  <c:v>0.50391300000000006</c:v>
                </c:pt>
                <c:pt idx="362">
                  <c:v>0.57416699999999998</c:v>
                </c:pt>
                <c:pt idx="363">
                  <c:v>0.63666699999999998</c:v>
                </c:pt>
                <c:pt idx="364">
                  <c:v>0.61583299999999996</c:v>
                </c:pt>
                <c:pt idx="365">
                  <c:v>0.6925</c:v>
                </c:pt>
                <c:pt idx="366">
                  <c:v>0.38130399999999998</c:v>
                </c:pt>
                <c:pt idx="367">
                  <c:v>0.44124999999999998</c:v>
                </c:pt>
                <c:pt idx="368">
                  <c:v>0.41458299999999998</c:v>
                </c:pt>
                <c:pt idx="369">
                  <c:v>0.52416700000000005</c:v>
                </c:pt>
                <c:pt idx="370">
                  <c:v>0.54208299999999998</c:v>
                </c:pt>
                <c:pt idx="371">
                  <c:v>0.531667</c:v>
                </c:pt>
                <c:pt idx="372">
                  <c:v>0.46500000000000002</c:v>
                </c:pt>
                <c:pt idx="373">
                  <c:v>0.70166700000000004</c:v>
                </c:pt>
                <c:pt idx="374">
                  <c:v>0.64652200000000004</c:v>
                </c:pt>
                <c:pt idx="375">
                  <c:v>0.84750000000000003</c:v>
                </c:pt>
                <c:pt idx="376">
                  <c:v>0.80291699999999999</c:v>
                </c:pt>
                <c:pt idx="377">
                  <c:v>0.50749999999999995</c:v>
                </c:pt>
                <c:pt idx="378">
                  <c:v>0.45750000000000002</c:v>
                </c:pt>
                <c:pt idx="379">
                  <c:v>0.41916700000000001</c:v>
                </c:pt>
                <c:pt idx="380">
                  <c:v>0.52249999999999996</c:v>
                </c:pt>
                <c:pt idx="381">
                  <c:v>0.71608700000000003</c:v>
                </c:pt>
                <c:pt idx="382">
                  <c:v>0.44333299999999998</c:v>
                </c:pt>
                <c:pt idx="383">
                  <c:v>0.4975</c:v>
                </c:pt>
                <c:pt idx="384">
                  <c:v>0.45</c:v>
                </c:pt>
                <c:pt idx="385">
                  <c:v>0.83125000000000004</c:v>
                </c:pt>
                <c:pt idx="386">
                  <c:v>0.79625000000000001</c:v>
                </c:pt>
                <c:pt idx="387">
                  <c:v>0.91125</c:v>
                </c:pt>
                <c:pt idx="388">
                  <c:v>0.83583300000000005</c:v>
                </c:pt>
                <c:pt idx="389">
                  <c:v>0.64375000000000004</c:v>
                </c:pt>
                <c:pt idx="390">
                  <c:v>0.76958300000000002</c:v>
                </c:pt>
                <c:pt idx="391">
                  <c:v>0.74124999999999996</c:v>
                </c:pt>
                <c:pt idx="392">
                  <c:v>0.54333299999999995</c:v>
                </c:pt>
                <c:pt idx="393">
                  <c:v>0.31125000000000003</c:v>
                </c:pt>
                <c:pt idx="394">
                  <c:v>0.40083299999999999</c:v>
                </c:pt>
                <c:pt idx="395">
                  <c:v>0.41666700000000001</c:v>
                </c:pt>
                <c:pt idx="396">
                  <c:v>0.50791699999999995</c:v>
                </c:pt>
                <c:pt idx="397">
                  <c:v>0.67291699999999999</c:v>
                </c:pt>
                <c:pt idx="398">
                  <c:v>0.526667</c:v>
                </c:pt>
                <c:pt idx="399">
                  <c:v>0.77958300000000003</c:v>
                </c:pt>
                <c:pt idx="400">
                  <c:v>0.687917</c:v>
                </c:pt>
                <c:pt idx="401">
                  <c:v>0.622174</c:v>
                </c:pt>
                <c:pt idx="402">
                  <c:v>0.49625000000000002</c:v>
                </c:pt>
                <c:pt idx="403">
                  <c:v>0.72291700000000003</c:v>
                </c:pt>
                <c:pt idx="404">
                  <c:v>0.562083</c:v>
                </c:pt>
                <c:pt idx="405">
                  <c:v>0.54</c:v>
                </c:pt>
                <c:pt idx="406">
                  <c:v>0.73124999999999996</c:v>
                </c:pt>
                <c:pt idx="407">
                  <c:v>0.46458300000000002</c:v>
                </c:pt>
                <c:pt idx="408">
                  <c:v>0.41125</c:v>
                </c:pt>
                <c:pt idx="409">
                  <c:v>0.50875000000000004</c:v>
                </c:pt>
                <c:pt idx="410">
                  <c:v>0.53125</c:v>
                </c:pt>
                <c:pt idx="411">
                  <c:v>0.75291699999999995</c:v>
                </c:pt>
                <c:pt idx="412">
                  <c:v>0.63458300000000001</c:v>
                </c:pt>
                <c:pt idx="413">
                  <c:v>0.53458300000000003</c:v>
                </c:pt>
                <c:pt idx="414">
                  <c:v>0.51583299999999999</c:v>
                </c:pt>
                <c:pt idx="415">
                  <c:v>0.507826</c:v>
                </c:pt>
                <c:pt idx="416">
                  <c:v>0.59434799999999999</c:v>
                </c:pt>
                <c:pt idx="417">
                  <c:v>0.56791700000000001</c:v>
                </c:pt>
                <c:pt idx="418">
                  <c:v>0.55458300000000005</c:v>
                </c:pt>
                <c:pt idx="419">
                  <c:v>0.73750000000000004</c:v>
                </c:pt>
                <c:pt idx="420">
                  <c:v>0.39583299999999999</c:v>
                </c:pt>
                <c:pt idx="421">
                  <c:v>0.41</c:v>
                </c:pt>
                <c:pt idx="422">
                  <c:v>0.49083300000000002</c:v>
                </c:pt>
                <c:pt idx="423">
                  <c:v>0.39583299999999999</c:v>
                </c:pt>
                <c:pt idx="424">
                  <c:v>0.80478300000000003</c:v>
                </c:pt>
                <c:pt idx="425">
                  <c:v>0.61541699999999999</c:v>
                </c:pt>
                <c:pt idx="426">
                  <c:v>0.65708299999999997</c:v>
                </c:pt>
                <c:pt idx="427">
                  <c:v>0.62124999999999997</c:v>
                </c:pt>
                <c:pt idx="428">
                  <c:v>0.403333</c:v>
                </c:pt>
                <c:pt idx="429">
                  <c:v>0.50624999999999998</c:v>
                </c:pt>
                <c:pt idx="430">
                  <c:v>0.45666699999999999</c:v>
                </c:pt>
                <c:pt idx="431">
                  <c:v>0.51333300000000004</c:v>
                </c:pt>
                <c:pt idx="432">
                  <c:v>0.5675</c:v>
                </c:pt>
                <c:pt idx="433">
                  <c:v>0.40708299999999997</c:v>
                </c:pt>
                <c:pt idx="434">
                  <c:v>0.35041699999999998</c:v>
                </c:pt>
                <c:pt idx="435">
                  <c:v>0.47695700000000002</c:v>
                </c:pt>
                <c:pt idx="436">
                  <c:v>0.48916700000000002</c:v>
                </c:pt>
                <c:pt idx="437">
                  <c:v>0.61750000000000005</c:v>
                </c:pt>
                <c:pt idx="438">
                  <c:v>0.50708299999999995</c:v>
                </c:pt>
                <c:pt idx="439">
                  <c:v>0.57958299999999996</c:v>
                </c:pt>
                <c:pt idx="440">
                  <c:v>0.84208300000000003</c:v>
                </c:pt>
                <c:pt idx="441">
                  <c:v>0.75583299999999998</c:v>
                </c:pt>
                <c:pt idx="442">
                  <c:v>0.81</c:v>
                </c:pt>
                <c:pt idx="443">
                  <c:v>0.72875000000000001</c:v>
                </c:pt>
                <c:pt idx="444">
                  <c:v>0.807917</c:v>
                </c:pt>
                <c:pt idx="445">
                  <c:v>0.82125000000000004</c:v>
                </c:pt>
                <c:pt idx="446">
                  <c:v>0.83125000000000004</c:v>
                </c:pt>
                <c:pt idx="447">
                  <c:v>0.69416699999999998</c:v>
                </c:pt>
                <c:pt idx="448">
                  <c:v>0.88541700000000001</c:v>
                </c:pt>
                <c:pt idx="449">
                  <c:v>0.88083299999999998</c:v>
                </c:pt>
                <c:pt idx="450">
                  <c:v>0.47791699999999998</c:v>
                </c:pt>
                <c:pt idx="451">
                  <c:v>0.28999999999999998</c:v>
                </c:pt>
                <c:pt idx="452">
                  <c:v>0.48125000000000001</c:v>
                </c:pt>
                <c:pt idx="453">
                  <c:v>0.43916699999999997</c:v>
                </c:pt>
                <c:pt idx="454">
                  <c:v>0.58083300000000004</c:v>
                </c:pt>
                <c:pt idx="455">
                  <c:v>0.73833300000000002</c:v>
                </c:pt>
                <c:pt idx="456">
                  <c:v>0.67625000000000002</c:v>
                </c:pt>
                <c:pt idx="457">
                  <c:v>0.50434800000000002</c:v>
                </c:pt>
                <c:pt idx="458">
                  <c:v>0.39666699999999999</c:v>
                </c:pt>
                <c:pt idx="459">
                  <c:v>0.46958299999999997</c:v>
                </c:pt>
                <c:pt idx="460">
                  <c:v>0.37416700000000003</c:v>
                </c:pt>
                <c:pt idx="461">
                  <c:v>0.377083</c:v>
                </c:pt>
                <c:pt idx="462">
                  <c:v>0.25416699999999998</c:v>
                </c:pt>
                <c:pt idx="463">
                  <c:v>0.27583299999999999</c:v>
                </c:pt>
                <c:pt idx="464">
                  <c:v>0.3175</c:v>
                </c:pt>
                <c:pt idx="465">
                  <c:v>0.435</c:v>
                </c:pt>
                <c:pt idx="466">
                  <c:v>0.46956500000000001</c:v>
                </c:pt>
                <c:pt idx="467">
                  <c:v>0.46625</c:v>
                </c:pt>
                <c:pt idx="468">
                  <c:v>0.408333</c:v>
                </c:pt>
                <c:pt idx="469">
                  <c:v>0.50291699999999995</c:v>
                </c:pt>
                <c:pt idx="470">
                  <c:v>0.50791699999999995</c:v>
                </c:pt>
                <c:pt idx="471">
                  <c:v>0.56166700000000003</c:v>
                </c:pt>
                <c:pt idx="472">
                  <c:v>0.39041700000000001</c:v>
                </c:pt>
                <c:pt idx="473">
                  <c:v>0.56916699999999998</c:v>
                </c:pt>
                <c:pt idx="474">
                  <c:v>0.61250000000000004</c:v>
                </c:pt>
                <c:pt idx="475">
                  <c:v>0.69458299999999995</c:v>
                </c:pt>
                <c:pt idx="476">
                  <c:v>0.682917</c:v>
                </c:pt>
                <c:pt idx="477">
                  <c:v>0.83541699999999997</c:v>
                </c:pt>
                <c:pt idx="478">
                  <c:v>0.76666699999999999</c:v>
                </c:pt>
                <c:pt idx="479">
                  <c:v>0.45416699999999999</c:v>
                </c:pt>
                <c:pt idx="480">
                  <c:v>0.42791699999999999</c:v>
                </c:pt>
                <c:pt idx="481">
                  <c:v>0.75666699999999998</c:v>
                </c:pt>
                <c:pt idx="482">
                  <c:v>0.40083299999999999</c:v>
                </c:pt>
                <c:pt idx="483">
                  <c:v>0.48958299999999999</c:v>
                </c:pt>
                <c:pt idx="484">
                  <c:v>0.58708300000000002</c:v>
                </c:pt>
                <c:pt idx="485">
                  <c:v>0.56999999999999995</c:v>
                </c:pt>
                <c:pt idx="486">
                  <c:v>0.65958300000000003</c:v>
                </c:pt>
                <c:pt idx="487">
                  <c:v>0.79708299999999999</c:v>
                </c:pt>
                <c:pt idx="488">
                  <c:v>0.76833300000000004</c:v>
                </c:pt>
                <c:pt idx="489">
                  <c:v>0.73541699999999999</c:v>
                </c:pt>
                <c:pt idx="490">
                  <c:v>0.75666699999999998</c:v>
                </c:pt>
                <c:pt idx="491">
                  <c:v>0.74</c:v>
                </c:pt>
                <c:pt idx="492">
                  <c:v>0.66416699999999995</c:v>
                </c:pt>
                <c:pt idx="493">
                  <c:v>0.68583300000000003</c:v>
                </c:pt>
                <c:pt idx="494">
                  <c:v>0.74416700000000002</c:v>
                </c:pt>
                <c:pt idx="495">
                  <c:v>0.55208299999999999</c:v>
                </c:pt>
                <c:pt idx="496">
                  <c:v>0.36041699999999999</c:v>
                </c:pt>
                <c:pt idx="497">
                  <c:v>0.48041699999999998</c:v>
                </c:pt>
                <c:pt idx="498">
                  <c:v>0.57625000000000004</c:v>
                </c:pt>
                <c:pt idx="499">
                  <c:v>0.78958300000000003</c:v>
                </c:pt>
                <c:pt idx="500">
                  <c:v>0.79458300000000004</c:v>
                </c:pt>
                <c:pt idx="501">
                  <c:v>0.69791700000000001</c:v>
                </c:pt>
                <c:pt idx="502">
                  <c:v>0.52</c:v>
                </c:pt>
                <c:pt idx="503">
                  <c:v>0.52333300000000005</c:v>
                </c:pt>
                <c:pt idx="504">
                  <c:v>0.45624999999999999</c:v>
                </c:pt>
                <c:pt idx="505">
                  <c:v>0.53041700000000003</c:v>
                </c:pt>
                <c:pt idx="506">
                  <c:v>0.81125000000000003</c:v>
                </c:pt>
                <c:pt idx="507">
                  <c:v>0.76583299999999999</c:v>
                </c:pt>
                <c:pt idx="508">
                  <c:v>0.77458300000000002</c:v>
                </c:pt>
                <c:pt idx="509">
                  <c:v>0.71666700000000005</c:v>
                </c:pt>
                <c:pt idx="510">
                  <c:v>0.74708300000000005</c:v>
                </c:pt>
                <c:pt idx="511">
                  <c:v>0.73250000000000004</c:v>
                </c:pt>
                <c:pt idx="512">
                  <c:v>0.69708300000000001</c:v>
                </c:pt>
                <c:pt idx="513">
                  <c:v>0.67625000000000002</c:v>
                </c:pt>
                <c:pt idx="514">
                  <c:v>0.68458300000000005</c:v>
                </c:pt>
                <c:pt idx="515">
                  <c:v>0.67</c:v>
                </c:pt>
                <c:pt idx="516">
                  <c:v>0.49291699999999999</c:v>
                </c:pt>
                <c:pt idx="517">
                  <c:v>0.75541700000000001</c:v>
                </c:pt>
                <c:pt idx="518">
                  <c:v>0.54916699999999996</c:v>
                </c:pt>
                <c:pt idx="519">
                  <c:v>0.49333300000000002</c:v>
                </c:pt>
                <c:pt idx="520">
                  <c:v>0.48708299999999999</c:v>
                </c:pt>
                <c:pt idx="521">
                  <c:v>0.61333300000000002</c:v>
                </c:pt>
                <c:pt idx="522">
                  <c:v>0.61124999999999996</c:v>
                </c:pt>
                <c:pt idx="523">
                  <c:v>0.567083</c:v>
                </c:pt>
                <c:pt idx="524">
                  <c:v>0.46791700000000003</c:v>
                </c:pt>
                <c:pt idx="525">
                  <c:v>0.437083</c:v>
                </c:pt>
                <c:pt idx="526">
                  <c:v>0.53833299999999995</c:v>
                </c:pt>
                <c:pt idx="527">
                  <c:v>0.58791700000000002</c:v>
                </c:pt>
                <c:pt idx="528">
                  <c:v>0.83333299999999999</c:v>
                </c:pt>
                <c:pt idx="529">
                  <c:v>0.58208300000000002</c:v>
                </c:pt>
                <c:pt idx="530">
                  <c:v>0.56958299999999995</c:v>
                </c:pt>
                <c:pt idx="531">
                  <c:v>0.58958299999999997</c:v>
                </c:pt>
                <c:pt idx="532">
                  <c:v>0.50416700000000003</c:v>
                </c:pt>
                <c:pt idx="533">
                  <c:v>0.59875</c:v>
                </c:pt>
                <c:pt idx="534">
                  <c:v>0.77791699999999997</c:v>
                </c:pt>
                <c:pt idx="535">
                  <c:v>0.69</c:v>
                </c:pt>
                <c:pt idx="536">
                  <c:v>0.59208300000000003</c:v>
                </c:pt>
                <c:pt idx="537">
                  <c:v>0.56791700000000001</c:v>
                </c:pt>
                <c:pt idx="538">
                  <c:v>0.57374999999999998</c:v>
                </c:pt>
                <c:pt idx="539">
                  <c:v>0.53458300000000003</c:v>
                </c:pt>
                <c:pt idx="540">
                  <c:v>0.47916700000000001</c:v>
                </c:pt>
                <c:pt idx="541">
                  <c:v>0.50416700000000003</c:v>
                </c:pt>
                <c:pt idx="542">
                  <c:v>0.37333300000000003</c:v>
                </c:pt>
                <c:pt idx="543">
                  <c:v>0.36</c:v>
                </c:pt>
                <c:pt idx="544">
                  <c:v>0.42249999999999999</c:v>
                </c:pt>
                <c:pt idx="545">
                  <c:v>0.48875000000000002</c:v>
                </c:pt>
                <c:pt idx="546">
                  <c:v>0.60124999999999995</c:v>
                </c:pt>
                <c:pt idx="547">
                  <c:v>0.51875000000000004</c:v>
                </c:pt>
                <c:pt idx="548">
                  <c:v>0.44708300000000001</c:v>
                </c:pt>
                <c:pt idx="549">
                  <c:v>0.49208299999999999</c:v>
                </c:pt>
                <c:pt idx="550">
                  <c:v>0.53874999999999995</c:v>
                </c:pt>
                <c:pt idx="551">
                  <c:v>0.45791700000000002</c:v>
                </c:pt>
                <c:pt idx="552">
                  <c:v>0.45083299999999998</c:v>
                </c:pt>
                <c:pt idx="553">
                  <c:v>0.49208299999999999</c:v>
                </c:pt>
                <c:pt idx="554">
                  <c:v>0.57374999999999998</c:v>
                </c:pt>
                <c:pt idx="555">
                  <c:v>0.68333299999999997</c:v>
                </c:pt>
                <c:pt idx="556">
                  <c:v>0.66749999999999998</c:v>
                </c:pt>
                <c:pt idx="557">
                  <c:v>0.63333300000000003</c:v>
                </c:pt>
                <c:pt idx="558">
                  <c:v>0.52958300000000003</c:v>
                </c:pt>
                <c:pt idx="559">
                  <c:v>0.48583300000000001</c:v>
                </c:pt>
                <c:pt idx="560">
                  <c:v>0.69916699999999998</c:v>
                </c:pt>
                <c:pt idx="561">
                  <c:v>0.71791700000000003</c:v>
                </c:pt>
                <c:pt idx="562">
                  <c:v>0.64500000000000002</c:v>
                </c:pt>
                <c:pt idx="563">
                  <c:v>0.50583299999999998</c:v>
                </c:pt>
                <c:pt idx="564">
                  <c:v>0.57708300000000001</c:v>
                </c:pt>
                <c:pt idx="565">
                  <c:v>0.60041699999999998</c:v>
                </c:pt>
                <c:pt idx="566">
                  <c:v>0.844167</c:v>
                </c:pt>
                <c:pt idx="567">
                  <c:v>0.86541699999999999</c:v>
                </c:pt>
                <c:pt idx="568">
                  <c:v>0.76249999999999996</c:v>
                </c:pt>
                <c:pt idx="569">
                  <c:v>0.69416699999999998</c:v>
                </c:pt>
                <c:pt idx="570">
                  <c:v>0.65500000000000003</c:v>
                </c:pt>
                <c:pt idx="571">
                  <c:v>0.45</c:v>
                </c:pt>
                <c:pt idx="572">
                  <c:v>0.59666699999999995</c:v>
                </c:pt>
                <c:pt idx="573">
                  <c:v>0.59458299999999997</c:v>
                </c:pt>
                <c:pt idx="574">
                  <c:v>0.61333300000000002</c:v>
                </c:pt>
                <c:pt idx="575">
                  <c:v>0.62375000000000003</c:v>
                </c:pt>
                <c:pt idx="576">
                  <c:v>0.66874999999999996</c:v>
                </c:pt>
                <c:pt idx="577">
                  <c:v>0.70416699999999999</c:v>
                </c:pt>
                <c:pt idx="578">
                  <c:v>0.67749999999999999</c:v>
                </c:pt>
                <c:pt idx="579">
                  <c:v>0.65958300000000003</c:v>
                </c:pt>
                <c:pt idx="580">
                  <c:v>0.64249999999999996</c:v>
                </c:pt>
                <c:pt idx="581">
                  <c:v>0.61333300000000002</c:v>
                </c:pt>
                <c:pt idx="582">
                  <c:v>0.65249999999999997</c:v>
                </c:pt>
                <c:pt idx="583">
                  <c:v>0.65416700000000005</c:v>
                </c:pt>
                <c:pt idx="584">
                  <c:v>0.70374999999999999</c:v>
                </c:pt>
                <c:pt idx="585">
                  <c:v>0.67291699999999999</c:v>
                </c:pt>
                <c:pt idx="586">
                  <c:v>0.620417</c:v>
                </c:pt>
                <c:pt idx="587">
                  <c:v>0.71583300000000005</c:v>
                </c:pt>
                <c:pt idx="588">
                  <c:v>0.73291700000000004</c:v>
                </c:pt>
                <c:pt idx="589">
                  <c:v>0.53041700000000003</c:v>
                </c:pt>
                <c:pt idx="590">
                  <c:v>0.54541700000000004</c:v>
                </c:pt>
                <c:pt idx="591">
                  <c:v>0.68666700000000003</c:v>
                </c:pt>
                <c:pt idx="592">
                  <c:v>0.61958299999999999</c:v>
                </c:pt>
                <c:pt idx="593">
                  <c:v>0.51916700000000005</c:v>
                </c:pt>
                <c:pt idx="594">
                  <c:v>0.57083300000000003</c:v>
                </c:pt>
                <c:pt idx="595">
                  <c:v>0.60333300000000001</c:v>
                </c:pt>
                <c:pt idx="596">
                  <c:v>0.71166700000000005</c:v>
                </c:pt>
                <c:pt idx="597">
                  <c:v>0.73416700000000001</c:v>
                </c:pt>
                <c:pt idx="598">
                  <c:v>0.67374999999999996</c:v>
                </c:pt>
                <c:pt idx="599">
                  <c:v>0.67708299999999999</c:v>
                </c:pt>
                <c:pt idx="600">
                  <c:v>0.63583299999999998</c:v>
                </c:pt>
                <c:pt idx="601">
                  <c:v>0.61499999999999999</c:v>
                </c:pt>
                <c:pt idx="602">
                  <c:v>0.71291700000000002</c:v>
                </c:pt>
                <c:pt idx="603">
                  <c:v>0.84583299999999995</c:v>
                </c:pt>
                <c:pt idx="604">
                  <c:v>0.73041699999999998</c:v>
                </c:pt>
                <c:pt idx="605">
                  <c:v>0.62</c:v>
                </c:pt>
                <c:pt idx="606">
                  <c:v>0.55208299999999999</c:v>
                </c:pt>
                <c:pt idx="607">
                  <c:v>0.59041699999999997</c:v>
                </c:pt>
                <c:pt idx="608">
                  <c:v>0.58750000000000002</c:v>
                </c:pt>
                <c:pt idx="609">
                  <c:v>0.63833300000000004</c:v>
                </c:pt>
                <c:pt idx="610">
                  <c:v>0.81499999999999995</c:v>
                </c:pt>
                <c:pt idx="611">
                  <c:v>0.79083300000000001</c:v>
                </c:pt>
                <c:pt idx="612">
                  <c:v>0.755</c:v>
                </c:pt>
                <c:pt idx="613">
                  <c:v>0.74124999999999996</c:v>
                </c:pt>
                <c:pt idx="614">
                  <c:v>0.81041700000000005</c:v>
                </c:pt>
                <c:pt idx="615">
                  <c:v>0.73624999999999996</c:v>
                </c:pt>
                <c:pt idx="616">
                  <c:v>0.79916699999999996</c:v>
                </c:pt>
                <c:pt idx="617">
                  <c:v>0.54749999999999999</c:v>
                </c:pt>
                <c:pt idx="618">
                  <c:v>0.50375000000000003</c:v>
                </c:pt>
                <c:pt idx="619">
                  <c:v>0.52</c:v>
                </c:pt>
                <c:pt idx="620">
                  <c:v>0.57708300000000001</c:v>
                </c:pt>
                <c:pt idx="621">
                  <c:v>0.63708299999999995</c:v>
                </c:pt>
                <c:pt idx="622">
                  <c:v>0.67249999999999999</c:v>
                </c:pt>
                <c:pt idx="623">
                  <c:v>0.50166699999999997</c:v>
                </c:pt>
                <c:pt idx="624">
                  <c:v>0.56999999999999995</c:v>
                </c:pt>
                <c:pt idx="625">
                  <c:v>0.73458299999999999</c:v>
                </c:pt>
                <c:pt idx="626">
                  <c:v>0.87250000000000005</c:v>
                </c:pt>
                <c:pt idx="627">
                  <c:v>0.53666700000000001</c:v>
                </c:pt>
                <c:pt idx="628">
                  <c:v>0.61833300000000002</c:v>
                </c:pt>
                <c:pt idx="629">
                  <c:v>0.66874999999999996</c:v>
                </c:pt>
                <c:pt idx="630">
                  <c:v>0.64666699999999999</c:v>
                </c:pt>
                <c:pt idx="631">
                  <c:v>0.46708300000000003</c:v>
                </c:pt>
                <c:pt idx="632">
                  <c:v>0.49291699999999999</c:v>
                </c:pt>
                <c:pt idx="633">
                  <c:v>0.56999999999999995</c:v>
                </c:pt>
                <c:pt idx="634">
                  <c:v>0.63083299999999998</c:v>
                </c:pt>
                <c:pt idx="635">
                  <c:v>0.69083300000000003</c:v>
                </c:pt>
                <c:pt idx="636">
                  <c:v>0.69</c:v>
                </c:pt>
                <c:pt idx="637">
                  <c:v>0.54291699999999998</c:v>
                </c:pt>
                <c:pt idx="638">
                  <c:v>0.58333299999999999</c:v>
                </c:pt>
                <c:pt idx="639">
                  <c:v>0.64916700000000005</c:v>
                </c:pt>
                <c:pt idx="640">
                  <c:v>0.87166699999999997</c:v>
                </c:pt>
                <c:pt idx="641">
                  <c:v>0.79374999999999996</c:v>
                </c:pt>
                <c:pt idx="642">
                  <c:v>0.72291700000000003</c:v>
                </c:pt>
                <c:pt idx="643">
                  <c:v>0.62749999999999995</c:v>
                </c:pt>
                <c:pt idx="644">
                  <c:v>0.66416699999999995</c:v>
                </c:pt>
                <c:pt idx="645">
                  <c:v>0.70833299999999999</c:v>
                </c:pt>
                <c:pt idx="646">
                  <c:v>0.70958299999999996</c:v>
                </c:pt>
                <c:pt idx="647">
                  <c:v>0.76166699999999998</c:v>
                </c:pt>
                <c:pt idx="648">
                  <c:v>0.63083299999999998</c:v>
                </c:pt>
                <c:pt idx="649">
                  <c:v>0.46333299999999999</c:v>
                </c:pt>
                <c:pt idx="650">
                  <c:v>0.53916699999999995</c:v>
                </c:pt>
                <c:pt idx="651">
                  <c:v>0.49458299999999999</c:v>
                </c:pt>
                <c:pt idx="652">
                  <c:v>0.64041700000000001</c:v>
                </c:pt>
                <c:pt idx="653">
                  <c:v>0.70750000000000002</c:v>
                </c:pt>
                <c:pt idx="654">
                  <c:v>0.55833299999999997</c:v>
                </c:pt>
                <c:pt idx="655">
                  <c:v>0.69291700000000001</c:v>
                </c:pt>
                <c:pt idx="656">
                  <c:v>0.72833300000000001</c:v>
                </c:pt>
                <c:pt idx="657">
                  <c:v>0.81499999999999995</c:v>
                </c:pt>
                <c:pt idx="658">
                  <c:v>0.57291700000000001</c:v>
                </c:pt>
                <c:pt idx="659">
                  <c:v>0.51</c:v>
                </c:pt>
                <c:pt idx="660">
                  <c:v>0.56833299999999998</c:v>
                </c:pt>
                <c:pt idx="661">
                  <c:v>0.64166699999999999</c:v>
                </c:pt>
                <c:pt idx="662">
                  <c:v>0.63624999999999998</c:v>
                </c:pt>
                <c:pt idx="663">
                  <c:v>0.80041700000000005</c:v>
                </c:pt>
                <c:pt idx="664">
                  <c:v>0.80708299999999999</c:v>
                </c:pt>
                <c:pt idx="665">
                  <c:v>0.72</c:v>
                </c:pt>
                <c:pt idx="666">
                  <c:v>0.69458299999999995</c:v>
                </c:pt>
                <c:pt idx="667">
                  <c:v>0.88</c:v>
                </c:pt>
                <c:pt idx="668">
                  <c:v>0.82545500000000005</c:v>
                </c:pt>
                <c:pt idx="669">
                  <c:v>0.66666700000000001</c:v>
                </c:pt>
                <c:pt idx="670">
                  <c:v>0.58166700000000005</c:v>
                </c:pt>
                <c:pt idx="671">
                  <c:v>0.52208299999999996</c:v>
                </c:pt>
                <c:pt idx="672">
                  <c:v>0.49125000000000002</c:v>
                </c:pt>
                <c:pt idx="673">
                  <c:v>0.53291699999999997</c:v>
                </c:pt>
                <c:pt idx="674">
                  <c:v>0.49416700000000002</c:v>
                </c:pt>
                <c:pt idx="675">
                  <c:v>0.567083</c:v>
                </c:pt>
                <c:pt idx="676">
                  <c:v>0.54749999999999999</c:v>
                </c:pt>
                <c:pt idx="677">
                  <c:v>0.333478</c:v>
                </c:pt>
                <c:pt idx="678">
                  <c:v>0.54083300000000001</c:v>
                </c:pt>
                <c:pt idx="679">
                  <c:v>0.64541700000000002</c:v>
                </c:pt>
                <c:pt idx="680">
                  <c:v>0.65916699999999995</c:v>
                </c:pt>
                <c:pt idx="681">
                  <c:v>0.74166699999999997</c:v>
                </c:pt>
                <c:pt idx="682">
                  <c:v>0.66291699999999998</c:v>
                </c:pt>
                <c:pt idx="683">
                  <c:v>0.55208299999999999</c:v>
                </c:pt>
                <c:pt idx="684">
                  <c:v>0.620417</c:v>
                </c:pt>
                <c:pt idx="685">
                  <c:v>0.52458300000000002</c:v>
                </c:pt>
                <c:pt idx="686">
                  <c:v>0.54541700000000004</c:v>
                </c:pt>
                <c:pt idx="687">
                  <c:v>0.69291700000000001</c:v>
                </c:pt>
                <c:pt idx="688">
                  <c:v>0.62333300000000003</c:v>
                </c:pt>
                <c:pt idx="689">
                  <c:v>0.68500000000000005</c:v>
                </c:pt>
                <c:pt idx="690">
                  <c:v>0.61375000000000002</c:v>
                </c:pt>
                <c:pt idx="691">
                  <c:v>0.58041699999999996</c:v>
                </c:pt>
                <c:pt idx="692">
                  <c:v>0.56874999999999998</c:v>
                </c:pt>
                <c:pt idx="693">
                  <c:v>0.40458300000000003</c:v>
                </c:pt>
                <c:pt idx="694">
                  <c:v>0.468333</c:v>
                </c:pt>
                <c:pt idx="695">
                  <c:v>0.53541700000000003</c:v>
                </c:pt>
                <c:pt idx="696">
                  <c:v>0.78666700000000001</c:v>
                </c:pt>
                <c:pt idx="697">
                  <c:v>0.50624999999999998</c:v>
                </c:pt>
                <c:pt idx="698">
                  <c:v>0.55565200000000003</c:v>
                </c:pt>
                <c:pt idx="699">
                  <c:v>0.64958300000000002</c:v>
                </c:pt>
                <c:pt idx="700">
                  <c:v>0.80666700000000002</c:v>
                </c:pt>
                <c:pt idx="701">
                  <c:v>0.82333299999999998</c:v>
                </c:pt>
                <c:pt idx="702">
                  <c:v>0.76749999999999996</c:v>
                </c:pt>
                <c:pt idx="703">
                  <c:v>0.73375000000000001</c:v>
                </c:pt>
                <c:pt idx="704">
                  <c:v>0.48499999999999999</c:v>
                </c:pt>
                <c:pt idx="705">
                  <c:v>0.50875000000000004</c:v>
                </c:pt>
                <c:pt idx="706">
                  <c:v>0.76416700000000004</c:v>
                </c:pt>
                <c:pt idx="707">
                  <c:v>0.91125</c:v>
                </c:pt>
                <c:pt idx="708">
                  <c:v>0.90541700000000003</c:v>
                </c:pt>
                <c:pt idx="709">
                  <c:v>0.92500000000000004</c:v>
                </c:pt>
                <c:pt idx="710">
                  <c:v>0.59666699999999995</c:v>
                </c:pt>
                <c:pt idx="711">
                  <c:v>0.53833299999999995</c:v>
                </c:pt>
                <c:pt idx="712">
                  <c:v>0.48583300000000001</c:v>
                </c:pt>
                <c:pt idx="713">
                  <c:v>0.64291699999999996</c:v>
                </c:pt>
                <c:pt idx="714">
                  <c:v>0.65041700000000002</c:v>
                </c:pt>
                <c:pt idx="715">
                  <c:v>0.83875</c:v>
                </c:pt>
                <c:pt idx="716">
                  <c:v>0.90708299999999997</c:v>
                </c:pt>
                <c:pt idx="717">
                  <c:v>0.66625000000000001</c:v>
                </c:pt>
                <c:pt idx="718">
                  <c:v>0.625417</c:v>
                </c:pt>
                <c:pt idx="719">
                  <c:v>0.66791699999999998</c:v>
                </c:pt>
                <c:pt idx="720">
                  <c:v>0.55666700000000002</c:v>
                </c:pt>
                <c:pt idx="721">
                  <c:v>0.44124999999999998</c:v>
                </c:pt>
                <c:pt idx="722">
                  <c:v>0.51541700000000001</c:v>
                </c:pt>
                <c:pt idx="723">
                  <c:v>0.79130400000000001</c:v>
                </c:pt>
                <c:pt idx="724">
                  <c:v>0.73478299999999996</c:v>
                </c:pt>
                <c:pt idx="725">
                  <c:v>0.82333299999999998</c:v>
                </c:pt>
                <c:pt idx="726">
                  <c:v>0.65291699999999997</c:v>
                </c:pt>
                <c:pt idx="727">
                  <c:v>0.59</c:v>
                </c:pt>
                <c:pt idx="728">
                  <c:v>0.75291699999999995</c:v>
                </c:pt>
                <c:pt idx="729">
                  <c:v>0.48333300000000001</c:v>
                </c:pt>
                <c:pt idx="730">
                  <c:v>0.5775000000000000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951568"/>
        <c:axId val="233951960"/>
      </c:scatterChart>
      <c:valAx>
        <c:axId val="233951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0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3951960"/>
        <c:crosses val="autoZero"/>
        <c:crossBetween val="midCat"/>
      </c:valAx>
      <c:valAx>
        <c:axId val="2339519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39515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1 Residual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bikedata!$M$2:$M$732</c:f>
              <c:numCache>
                <c:formatCode>General</c:formatCode>
                <c:ptCount val="731"/>
                <c:pt idx="0">
                  <c:v>0.16044600000000001</c:v>
                </c:pt>
                <c:pt idx="1">
                  <c:v>0.24853900000000001</c:v>
                </c:pt>
                <c:pt idx="2">
                  <c:v>0.248309</c:v>
                </c:pt>
                <c:pt idx="3">
                  <c:v>0.16029599999999999</c:v>
                </c:pt>
                <c:pt idx="4">
                  <c:v>0.18690000000000001</c:v>
                </c:pt>
                <c:pt idx="5">
                  <c:v>8.9565199999999998E-2</c:v>
                </c:pt>
                <c:pt idx="6">
                  <c:v>0.16872599999999999</c:v>
                </c:pt>
                <c:pt idx="7">
                  <c:v>0.26680399999999999</c:v>
                </c:pt>
                <c:pt idx="8">
                  <c:v>0.36194999999999999</c:v>
                </c:pt>
                <c:pt idx="9">
                  <c:v>0.22326699999999999</c:v>
                </c:pt>
                <c:pt idx="10">
                  <c:v>0.122132</c:v>
                </c:pt>
                <c:pt idx="11">
                  <c:v>0.30462699999999998</c:v>
                </c:pt>
                <c:pt idx="12">
                  <c:v>0.30099999999999999</c:v>
                </c:pt>
                <c:pt idx="13">
                  <c:v>0.12654799999999999</c:v>
                </c:pt>
                <c:pt idx="14">
                  <c:v>0.15796299999999999</c:v>
                </c:pt>
                <c:pt idx="15">
                  <c:v>0.18843299999999999</c:v>
                </c:pt>
                <c:pt idx="16">
                  <c:v>0.194017</c:v>
                </c:pt>
                <c:pt idx="17">
                  <c:v>0.14677499999999999</c:v>
                </c:pt>
                <c:pt idx="18">
                  <c:v>0.208317</c:v>
                </c:pt>
                <c:pt idx="19">
                  <c:v>0.19590399999999999</c:v>
                </c:pt>
                <c:pt idx="20">
                  <c:v>0.353242</c:v>
                </c:pt>
                <c:pt idx="21">
                  <c:v>0.17197000000000001</c:v>
                </c:pt>
                <c:pt idx="22">
                  <c:v>0.24660000000000001</c:v>
                </c:pt>
                <c:pt idx="23">
                  <c:v>0.15833</c:v>
                </c:pt>
                <c:pt idx="24">
                  <c:v>0.12979599999999999</c:v>
                </c:pt>
                <c:pt idx="25">
                  <c:v>0.29385</c:v>
                </c:pt>
                <c:pt idx="26">
                  <c:v>0.11383699999999999</c:v>
                </c:pt>
                <c:pt idx="27">
                  <c:v>0.12330000000000001</c:v>
                </c:pt>
                <c:pt idx="28">
                  <c:v>0.14536499999999999</c:v>
                </c:pt>
                <c:pt idx="29">
                  <c:v>7.3982599999999996E-2</c:v>
                </c:pt>
                <c:pt idx="30">
                  <c:v>0.187192</c:v>
                </c:pt>
                <c:pt idx="31">
                  <c:v>5.3213000000000003E-2</c:v>
                </c:pt>
                <c:pt idx="32">
                  <c:v>0.26430799999999999</c:v>
                </c:pt>
                <c:pt idx="33">
                  <c:v>0.277752</c:v>
                </c:pt>
                <c:pt idx="34">
                  <c:v>0.12783900000000001</c:v>
                </c:pt>
                <c:pt idx="35">
                  <c:v>0.161079</c:v>
                </c:pt>
                <c:pt idx="36">
                  <c:v>0.14180000000000001</c:v>
                </c:pt>
                <c:pt idx="37">
                  <c:v>4.5408299999999999E-2</c:v>
                </c:pt>
                <c:pt idx="38">
                  <c:v>0.36194999999999999</c:v>
                </c:pt>
                <c:pt idx="39">
                  <c:v>0.18883900000000001</c:v>
                </c:pt>
                <c:pt idx="40">
                  <c:v>0.22193499999999999</c:v>
                </c:pt>
                <c:pt idx="41">
                  <c:v>0.10854999999999999</c:v>
                </c:pt>
                <c:pt idx="42">
                  <c:v>0.20336699999999999</c:v>
                </c:pt>
                <c:pt idx="43">
                  <c:v>0.26088299999999998</c:v>
                </c:pt>
                <c:pt idx="44">
                  <c:v>0.417908</c:v>
                </c:pt>
                <c:pt idx="45">
                  <c:v>0.29137400000000002</c:v>
                </c:pt>
                <c:pt idx="46">
                  <c:v>0.25179099999999999</c:v>
                </c:pt>
                <c:pt idx="47">
                  <c:v>0.230104</c:v>
                </c:pt>
                <c:pt idx="48">
                  <c:v>0.26492500000000002</c:v>
                </c:pt>
                <c:pt idx="49">
                  <c:v>0.507463</c:v>
                </c:pt>
                <c:pt idx="50">
                  <c:v>0.22323499999999999</c:v>
                </c:pt>
                <c:pt idx="51">
                  <c:v>0.30784600000000001</c:v>
                </c:pt>
                <c:pt idx="52">
                  <c:v>0.195683</c:v>
                </c:pt>
                <c:pt idx="53">
                  <c:v>9.4113000000000002E-2</c:v>
                </c:pt>
                <c:pt idx="54">
                  <c:v>0.250496</c:v>
                </c:pt>
                <c:pt idx="55">
                  <c:v>0.34653899999999999</c:v>
                </c:pt>
                <c:pt idx="56">
                  <c:v>0.18657099999999999</c:v>
                </c:pt>
                <c:pt idx="57">
                  <c:v>0.125248</c:v>
                </c:pt>
                <c:pt idx="58">
                  <c:v>0.289686</c:v>
                </c:pt>
                <c:pt idx="59">
                  <c:v>0.21642500000000001</c:v>
                </c:pt>
                <c:pt idx="60">
                  <c:v>0.30783300000000002</c:v>
                </c:pt>
                <c:pt idx="61">
                  <c:v>0.22575400000000001</c:v>
                </c:pt>
                <c:pt idx="62">
                  <c:v>0.203346</c:v>
                </c:pt>
                <c:pt idx="63">
                  <c:v>0.25187100000000001</c:v>
                </c:pt>
                <c:pt idx="64">
                  <c:v>0.34328700000000001</c:v>
                </c:pt>
                <c:pt idx="65">
                  <c:v>0.34135199999999999</c:v>
                </c:pt>
                <c:pt idx="66">
                  <c:v>0.12064999999999999</c:v>
                </c:pt>
                <c:pt idx="67">
                  <c:v>0.22015000000000001</c:v>
                </c:pt>
                <c:pt idx="68">
                  <c:v>0.26187700000000003</c:v>
                </c:pt>
                <c:pt idx="69">
                  <c:v>0.23297000000000001</c:v>
                </c:pt>
                <c:pt idx="70">
                  <c:v>0.220775</c:v>
                </c:pt>
                <c:pt idx="71">
                  <c:v>0.27060400000000001</c:v>
                </c:pt>
                <c:pt idx="72">
                  <c:v>0.13692599999999999</c:v>
                </c:pt>
                <c:pt idx="73">
                  <c:v>0.184309</c:v>
                </c:pt>
                <c:pt idx="74">
                  <c:v>0.20311699999999999</c:v>
                </c:pt>
                <c:pt idx="75">
                  <c:v>0.20957899999999999</c:v>
                </c:pt>
                <c:pt idx="76">
                  <c:v>0.231017</c:v>
                </c:pt>
                <c:pt idx="77">
                  <c:v>0.36816700000000002</c:v>
                </c:pt>
                <c:pt idx="78">
                  <c:v>0.20772099999999999</c:v>
                </c:pt>
                <c:pt idx="79">
                  <c:v>0.28878300000000001</c:v>
                </c:pt>
                <c:pt idx="80">
                  <c:v>0.22575000000000001</c:v>
                </c:pt>
                <c:pt idx="81">
                  <c:v>0.234261</c:v>
                </c:pt>
                <c:pt idx="82">
                  <c:v>0.243787</c:v>
                </c:pt>
                <c:pt idx="83">
                  <c:v>0.23072500000000001</c:v>
                </c:pt>
                <c:pt idx="84">
                  <c:v>0.20957100000000001</c:v>
                </c:pt>
                <c:pt idx="85">
                  <c:v>0.18429999999999999</c:v>
                </c:pt>
                <c:pt idx="86">
                  <c:v>0.212204</c:v>
                </c:pt>
                <c:pt idx="87">
                  <c:v>0.226996</c:v>
                </c:pt>
                <c:pt idx="88">
                  <c:v>0.17288799999999999</c:v>
                </c:pt>
                <c:pt idx="89">
                  <c:v>0.21764600000000001</c:v>
                </c:pt>
                <c:pt idx="90">
                  <c:v>0.25870799999999999</c:v>
                </c:pt>
                <c:pt idx="91">
                  <c:v>0.19714599999999999</c:v>
                </c:pt>
                <c:pt idx="92">
                  <c:v>0.18221300000000001</c:v>
                </c:pt>
                <c:pt idx="93">
                  <c:v>0.385571</c:v>
                </c:pt>
                <c:pt idx="94">
                  <c:v>0.388067</c:v>
                </c:pt>
                <c:pt idx="95">
                  <c:v>0.26306299999999999</c:v>
                </c:pt>
                <c:pt idx="96">
                  <c:v>0.16231200000000001</c:v>
                </c:pt>
                <c:pt idx="97">
                  <c:v>0.226992</c:v>
                </c:pt>
                <c:pt idx="98">
                  <c:v>0.13308300000000001</c:v>
                </c:pt>
                <c:pt idx="99">
                  <c:v>0.14676700000000001</c:v>
                </c:pt>
                <c:pt idx="100">
                  <c:v>0.32447399999999998</c:v>
                </c:pt>
                <c:pt idx="101">
                  <c:v>0.27487899999999998</c:v>
                </c:pt>
                <c:pt idx="102">
                  <c:v>0.25061699999999998</c:v>
                </c:pt>
                <c:pt idx="103">
                  <c:v>0.11070000000000001</c:v>
                </c:pt>
                <c:pt idx="104">
                  <c:v>0.22637499999999999</c:v>
                </c:pt>
                <c:pt idx="105">
                  <c:v>0.340808</c:v>
                </c:pt>
                <c:pt idx="106">
                  <c:v>0.30349599999999999</c:v>
                </c:pt>
                <c:pt idx="107">
                  <c:v>0.16356699999999999</c:v>
                </c:pt>
                <c:pt idx="108">
                  <c:v>0.157971</c:v>
                </c:pt>
                <c:pt idx="109">
                  <c:v>0.241925</c:v>
                </c:pt>
                <c:pt idx="110">
                  <c:v>0.32525799999999999</c:v>
                </c:pt>
                <c:pt idx="111">
                  <c:v>0.21952099999999999</c:v>
                </c:pt>
                <c:pt idx="112">
                  <c:v>0.23072500000000001</c:v>
                </c:pt>
                <c:pt idx="113">
                  <c:v>0.19217500000000001</c:v>
                </c:pt>
                <c:pt idx="114">
                  <c:v>0.185333</c:v>
                </c:pt>
                <c:pt idx="115">
                  <c:v>0.32650000000000001</c:v>
                </c:pt>
                <c:pt idx="116">
                  <c:v>0.31219999999999998</c:v>
                </c:pt>
                <c:pt idx="117">
                  <c:v>0.32090800000000003</c:v>
                </c:pt>
                <c:pt idx="118">
                  <c:v>0.240063</c:v>
                </c:pt>
                <c:pt idx="119">
                  <c:v>0.23507500000000001</c:v>
                </c:pt>
                <c:pt idx="120">
                  <c:v>0.106354</c:v>
                </c:pt>
                <c:pt idx="121">
                  <c:v>0.18345400000000001</c:v>
                </c:pt>
                <c:pt idx="122">
                  <c:v>0.342667</c:v>
                </c:pt>
                <c:pt idx="123">
                  <c:v>0.32899600000000001</c:v>
                </c:pt>
                <c:pt idx="124">
                  <c:v>0.29539199999999999</c:v>
                </c:pt>
                <c:pt idx="125">
                  <c:v>0.228246</c:v>
                </c:pt>
                <c:pt idx="126">
                  <c:v>0.16045000000000001</c:v>
                </c:pt>
                <c:pt idx="127">
                  <c:v>7.4637499999999996E-2</c:v>
                </c:pt>
                <c:pt idx="128">
                  <c:v>0.17599999999999999</c:v>
                </c:pt>
                <c:pt idx="129">
                  <c:v>0.115671</c:v>
                </c:pt>
                <c:pt idx="130">
                  <c:v>0.120642</c:v>
                </c:pt>
                <c:pt idx="131">
                  <c:v>0.189667</c:v>
                </c:pt>
                <c:pt idx="132">
                  <c:v>0.179725</c:v>
                </c:pt>
                <c:pt idx="133">
                  <c:v>0.13494999999999999</c:v>
                </c:pt>
                <c:pt idx="134">
                  <c:v>0.152979</c:v>
                </c:pt>
                <c:pt idx="135">
                  <c:v>0.12687100000000001</c:v>
                </c:pt>
                <c:pt idx="136">
                  <c:v>0.27735399999999999</c:v>
                </c:pt>
                <c:pt idx="137">
                  <c:v>0.201492</c:v>
                </c:pt>
                <c:pt idx="138">
                  <c:v>0.108213</c:v>
                </c:pt>
                <c:pt idx="139">
                  <c:v>0.12501300000000001</c:v>
                </c:pt>
                <c:pt idx="140">
                  <c:v>0.12064999999999999</c:v>
                </c:pt>
                <c:pt idx="141">
                  <c:v>0.148008</c:v>
                </c:pt>
                <c:pt idx="142">
                  <c:v>0.23384199999999999</c:v>
                </c:pt>
                <c:pt idx="143">
                  <c:v>0.207092</c:v>
                </c:pt>
                <c:pt idx="144">
                  <c:v>0.15423300000000001</c:v>
                </c:pt>
                <c:pt idx="145">
                  <c:v>0.19964199999999999</c:v>
                </c:pt>
                <c:pt idx="146">
                  <c:v>0.240679</c:v>
                </c:pt>
                <c:pt idx="147">
                  <c:v>0.23009199999999999</c:v>
                </c:pt>
                <c:pt idx="148">
                  <c:v>0.21393799999999999</c:v>
                </c:pt>
                <c:pt idx="149">
                  <c:v>0.13122500000000001</c:v>
                </c:pt>
                <c:pt idx="150">
                  <c:v>0.111329</c:v>
                </c:pt>
                <c:pt idx="151">
                  <c:v>0.207092</c:v>
                </c:pt>
                <c:pt idx="152">
                  <c:v>0.29228700000000002</c:v>
                </c:pt>
                <c:pt idx="153">
                  <c:v>0.25312099999999998</c:v>
                </c:pt>
                <c:pt idx="154">
                  <c:v>0.123142</c:v>
                </c:pt>
                <c:pt idx="155">
                  <c:v>0.13869200000000001</c:v>
                </c:pt>
                <c:pt idx="156">
                  <c:v>0.121896</c:v>
                </c:pt>
                <c:pt idx="157">
                  <c:v>0.187808</c:v>
                </c:pt>
                <c:pt idx="158">
                  <c:v>0.13681699999999999</c:v>
                </c:pt>
                <c:pt idx="159">
                  <c:v>0.14988299999999999</c:v>
                </c:pt>
                <c:pt idx="160">
                  <c:v>0.14055400000000001</c:v>
                </c:pt>
                <c:pt idx="161">
                  <c:v>0.15484999999999999</c:v>
                </c:pt>
                <c:pt idx="162">
                  <c:v>0.16356699999999999</c:v>
                </c:pt>
                <c:pt idx="163">
                  <c:v>0.30535000000000001</c:v>
                </c:pt>
                <c:pt idx="164">
                  <c:v>0.26928299999999999</c:v>
                </c:pt>
                <c:pt idx="165">
                  <c:v>0.16791200000000001</c:v>
                </c:pt>
                <c:pt idx="166">
                  <c:v>0.20647099999999999</c:v>
                </c:pt>
                <c:pt idx="167">
                  <c:v>0.14302899999999999</c:v>
                </c:pt>
                <c:pt idx="168">
                  <c:v>0.119408</c:v>
                </c:pt>
                <c:pt idx="169">
                  <c:v>0.10199999999999999</c:v>
                </c:pt>
                <c:pt idx="170">
                  <c:v>0.155475</c:v>
                </c:pt>
                <c:pt idx="171">
                  <c:v>0.17102500000000001</c:v>
                </c:pt>
                <c:pt idx="172">
                  <c:v>0.172262</c:v>
                </c:pt>
                <c:pt idx="173">
                  <c:v>0.23880399999999999</c:v>
                </c:pt>
                <c:pt idx="174">
                  <c:v>0.222025</c:v>
                </c:pt>
                <c:pt idx="175">
                  <c:v>0.20957100000000001</c:v>
                </c:pt>
                <c:pt idx="176">
                  <c:v>9.4533300000000001E-2</c:v>
                </c:pt>
                <c:pt idx="177">
                  <c:v>0.107588</c:v>
                </c:pt>
                <c:pt idx="178">
                  <c:v>0.14428299999999999</c:v>
                </c:pt>
                <c:pt idx="179">
                  <c:v>0.26182100000000003</c:v>
                </c:pt>
                <c:pt idx="180">
                  <c:v>0.185312</c:v>
                </c:pt>
                <c:pt idx="181">
                  <c:v>0.102608</c:v>
                </c:pt>
                <c:pt idx="182">
                  <c:v>0.115062</c:v>
                </c:pt>
                <c:pt idx="183">
                  <c:v>0.22885800000000001</c:v>
                </c:pt>
                <c:pt idx="184">
                  <c:v>8.1479200000000002E-2</c:v>
                </c:pt>
                <c:pt idx="185">
                  <c:v>0.12625800000000001</c:v>
                </c:pt>
                <c:pt idx="186">
                  <c:v>0.14988299999999999</c:v>
                </c:pt>
                <c:pt idx="187">
                  <c:v>0.15920000000000001</c:v>
                </c:pt>
                <c:pt idx="188">
                  <c:v>0.225129</c:v>
                </c:pt>
                <c:pt idx="189">
                  <c:v>0.16791200000000001</c:v>
                </c:pt>
                <c:pt idx="190">
                  <c:v>0.183471</c:v>
                </c:pt>
                <c:pt idx="191">
                  <c:v>0.282337</c:v>
                </c:pt>
                <c:pt idx="192">
                  <c:v>0.20025399999999999</c:v>
                </c:pt>
                <c:pt idx="193">
                  <c:v>0.14613300000000001</c:v>
                </c:pt>
                <c:pt idx="194">
                  <c:v>0.24066699999999999</c:v>
                </c:pt>
                <c:pt idx="195">
                  <c:v>0.182833</c:v>
                </c:pt>
                <c:pt idx="196">
                  <c:v>0.208342</c:v>
                </c:pt>
                <c:pt idx="197">
                  <c:v>0.245033</c:v>
                </c:pt>
                <c:pt idx="198">
                  <c:v>0.215804</c:v>
                </c:pt>
                <c:pt idx="199">
                  <c:v>0.13059999999999999</c:v>
                </c:pt>
                <c:pt idx="200">
                  <c:v>0.113817</c:v>
                </c:pt>
                <c:pt idx="201">
                  <c:v>0.222021</c:v>
                </c:pt>
                <c:pt idx="202">
                  <c:v>0.1331</c:v>
                </c:pt>
                <c:pt idx="203">
                  <c:v>0.131221</c:v>
                </c:pt>
                <c:pt idx="204">
                  <c:v>0.16917099999999999</c:v>
                </c:pt>
                <c:pt idx="205">
                  <c:v>9.0808299999999995E-2</c:v>
                </c:pt>
                <c:pt idx="206">
                  <c:v>0.20025799999999999</c:v>
                </c:pt>
                <c:pt idx="207">
                  <c:v>0.18346299999999999</c:v>
                </c:pt>
                <c:pt idx="208">
                  <c:v>0.178479</c:v>
                </c:pt>
                <c:pt idx="209">
                  <c:v>0.17413799999999999</c:v>
                </c:pt>
                <c:pt idx="210">
                  <c:v>0.16853699999999999</c:v>
                </c:pt>
                <c:pt idx="211">
                  <c:v>0.16481299999999999</c:v>
                </c:pt>
                <c:pt idx="212">
                  <c:v>0.156717</c:v>
                </c:pt>
                <c:pt idx="213">
                  <c:v>0.20585000000000001</c:v>
                </c:pt>
                <c:pt idx="214">
                  <c:v>0.13558300000000001</c:v>
                </c:pt>
                <c:pt idx="215">
                  <c:v>0.19714999999999999</c:v>
                </c:pt>
                <c:pt idx="216">
                  <c:v>0.184696</c:v>
                </c:pt>
                <c:pt idx="217">
                  <c:v>0.22825000000000001</c:v>
                </c:pt>
                <c:pt idx="218">
                  <c:v>0.201487</c:v>
                </c:pt>
                <c:pt idx="219">
                  <c:v>0.19217500000000001</c:v>
                </c:pt>
                <c:pt idx="220">
                  <c:v>0.15112100000000001</c:v>
                </c:pt>
                <c:pt idx="221">
                  <c:v>0.20025799999999999</c:v>
                </c:pt>
                <c:pt idx="222">
                  <c:v>0.164796</c:v>
                </c:pt>
                <c:pt idx="223">
                  <c:v>0.12562100000000001</c:v>
                </c:pt>
                <c:pt idx="224">
                  <c:v>0.211454</c:v>
                </c:pt>
                <c:pt idx="225">
                  <c:v>0.222633</c:v>
                </c:pt>
                <c:pt idx="226">
                  <c:v>0.208954</c:v>
                </c:pt>
                <c:pt idx="227">
                  <c:v>0.23632900000000001</c:v>
                </c:pt>
                <c:pt idx="228">
                  <c:v>0.14366699999999999</c:v>
                </c:pt>
                <c:pt idx="229">
                  <c:v>0.233208</c:v>
                </c:pt>
                <c:pt idx="230">
                  <c:v>0.13930799999999999</c:v>
                </c:pt>
                <c:pt idx="231">
                  <c:v>0.104467</c:v>
                </c:pt>
                <c:pt idx="232">
                  <c:v>0.248754</c:v>
                </c:pt>
                <c:pt idx="233">
                  <c:v>0.27675</c:v>
                </c:pt>
                <c:pt idx="234">
                  <c:v>0.146763</c:v>
                </c:pt>
                <c:pt idx="235">
                  <c:v>0.253108</c:v>
                </c:pt>
                <c:pt idx="236">
                  <c:v>0.21083299999999999</c:v>
                </c:pt>
                <c:pt idx="237">
                  <c:v>8.3962499999999995E-2</c:v>
                </c:pt>
                <c:pt idx="238">
                  <c:v>0.37561699999999998</c:v>
                </c:pt>
                <c:pt idx="239">
                  <c:v>0.30465900000000001</c:v>
                </c:pt>
                <c:pt idx="240">
                  <c:v>0.15982499999999999</c:v>
                </c:pt>
                <c:pt idx="241">
                  <c:v>0.12500800000000001</c:v>
                </c:pt>
                <c:pt idx="242">
                  <c:v>8.3333299999999999E-2</c:v>
                </c:pt>
                <c:pt idx="243">
                  <c:v>0.14179600000000001</c:v>
                </c:pt>
                <c:pt idx="244">
                  <c:v>0.139929</c:v>
                </c:pt>
                <c:pt idx="245">
                  <c:v>0.18532499999999999</c:v>
                </c:pt>
                <c:pt idx="246">
                  <c:v>0.20646700000000001</c:v>
                </c:pt>
                <c:pt idx="247">
                  <c:v>0.212696</c:v>
                </c:pt>
                <c:pt idx="248">
                  <c:v>0.343943</c:v>
                </c:pt>
                <c:pt idx="249">
                  <c:v>9.7020800000000004E-2</c:v>
                </c:pt>
                <c:pt idx="250">
                  <c:v>0.192748</c:v>
                </c:pt>
                <c:pt idx="251">
                  <c:v>0.124379</c:v>
                </c:pt>
                <c:pt idx="252">
                  <c:v>0.15360799999999999</c:v>
                </c:pt>
                <c:pt idx="253">
                  <c:v>0.115054</c:v>
                </c:pt>
                <c:pt idx="254">
                  <c:v>8.8913000000000006E-2</c:v>
                </c:pt>
                <c:pt idx="255">
                  <c:v>0.14180400000000001</c:v>
                </c:pt>
                <c:pt idx="256">
                  <c:v>0.1673</c:v>
                </c:pt>
                <c:pt idx="257">
                  <c:v>0.271146</c:v>
                </c:pt>
                <c:pt idx="258">
                  <c:v>0.164183</c:v>
                </c:pt>
                <c:pt idx="259">
                  <c:v>0.18967500000000001</c:v>
                </c:pt>
                <c:pt idx="260">
                  <c:v>0.178483</c:v>
                </c:pt>
                <c:pt idx="261">
                  <c:v>0.15174199999999999</c:v>
                </c:pt>
                <c:pt idx="262">
                  <c:v>0.13495399999999999</c:v>
                </c:pt>
                <c:pt idx="263">
                  <c:v>9.6404199999999995E-2</c:v>
                </c:pt>
                <c:pt idx="264">
                  <c:v>0.12812499999999999</c:v>
                </c:pt>
                <c:pt idx="265">
                  <c:v>7.8366699999999997E-2</c:v>
                </c:pt>
                <c:pt idx="266">
                  <c:v>7.8383300000000003E-2</c:v>
                </c:pt>
                <c:pt idx="267">
                  <c:v>5.0379199999999999E-2</c:v>
                </c:pt>
                <c:pt idx="268">
                  <c:v>0.11070000000000001</c:v>
                </c:pt>
                <c:pt idx="269">
                  <c:v>0.118171</c:v>
                </c:pt>
                <c:pt idx="270">
                  <c:v>0.14862900000000001</c:v>
                </c:pt>
                <c:pt idx="271">
                  <c:v>0.17288300000000001</c:v>
                </c:pt>
                <c:pt idx="272">
                  <c:v>0.20647499999999999</c:v>
                </c:pt>
                <c:pt idx="273">
                  <c:v>0.292296</c:v>
                </c:pt>
                <c:pt idx="274">
                  <c:v>0.22201299999999999</c:v>
                </c:pt>
                <c:pt idx="275">
                  <c:v>8.3345799999999998E-2</c:v>
                </c:pt>
                <c:pt idx="276">
                  <c:v>0.20585400000000001</c:v>
                </c:pt>
                <c:pt idx="277">
                  <c:v>0.17724999999999999</c:v>
                </c:pt>
                <c:pt idx="278">
                  <c:v>0.13495399999999999</c:v>
                </c:pt>
                <c:pt idx="279">
                  <c:v>2.23917E-2</c:v>
                </c:pt>
                <c:pt idx="280">
                  <c:v>4.5404199999999999E-2</c:v>
                </c:pt>
                <c:pt idx="281">
                  <c:v>6.3450000000000006E-2</c:v>
                </c:pt>
                <c:pt idx="282">
                  <c:v>4.23042E-2</c:v>
                </c:pt>
                <c:pt idx="283">
                  <c:v>0.143042</c:v>
                </c:pt>
                <c:pt idx="284">
                  <c:v>0.24815000000000001</c:v>
                </c:pt>
                <c:pt idx="285">
                  <c:v>0.141787</c:v>
                </c:pt>
                <c:pt idx="286">
                  <c:v>0.223883</c:v>
                </c:pt>
                <c:pt idx="287">
                  <c:v>0.25808300000000001</c:v>
                </c:pt>
                <c:pt idx="288">
                  <c:v>0.281717</c:v>
                </c:pt>
                <c:pt idx="289">
                  <c:v>0.17537900000000001</c:v>
                </c:pt>
                <c:pt idx="290">
                  <c:v>0.110087</c:v>
                </c:pt>
                <c:pt idx="291">
                  <c:v>0.243339</c:v>
                </c:pt>
                <c:pt idx="292">
                  <c:v>0.42227500000000001</c:v>
                </c:pt>
                <c:pt idx="293">
                  <c:v>0.22139600000000001</c:v>
                </c:pt>
                <c:pt idx="294">
                  <c:v>9.2666700000000005E-2</c:v>
                </c:pt>
                <c:pt idx="295">
                  <c:v>9.9512500000000004E-2</c:v>
                </c:pt>
                <c:pt idx="296">
                  <c:v>0.11879199999999999</c:v>
                </c:pt>
                <c:pt idx="297">
                  <c:v>0.166658</c:v>
                </c:pt>
                <c:pt idx="298">
                  <c:v>0.148642</c:v>
                </c:pt>
                <c:pt idx="299">
                  <c:v>0.19776299999999999</c:v>
                </c:pt>
                <c:pt idx="300">
                  <c:v>0.22947899999999999</c:v>
                </c:pt>
                <c:pt idx="301">
                  <c:v>0.35137099999999999</c:v>
                </c:pt>
                <c:pt idx="302">
                  <c:v>0.176617</c:v>
                </c:pt>
                <c:pt idx="303">
                  <c:v>0.10635</c:v>
                </c:pt>
                <c:pt idx="304">
                  <c:v>0.135571</c:v>
                </c:pt>
                <c:pt idx="305">
                  <c:v>8.2091700000000004E-2</c:v>
                </c:pt>
                <c:pt idx="306">
                  <c:v>0.13681699999999999</c:v>
                </c:pt>
                <c:pt idx="307">
                  <c:v>0.27177899999999999</c:v>
                </c:pt>
                <c:pt idx="308">
                  <c:v>0.18906200000000001</c:v>
                </c:pt>
                <c:pt idx="309">
                  <c:v>9.2054200000000003E-2</c:v>
                </c:pt>
                <c:pt idx="310">
                  <c:v>5.7224999999999998E-2</c:v>
                </c:pt>
                <c:pt idx="311">
                  <c:v>6.9037500000000002E-2</c:v>
                </c:pt>
                <c:pt idx="312">
                  <c:v>6.2195800000000002E-2</c:v>
                </c:pt>
                <c:pt idx="313">
                  <c:v>0.18906700000000001</c:v>
                </c:pt>
                <c:pt idx="314">
                  <c:v>0.31467499999999998</c:v>
                </c:pt>
                <c:pt idx="315">
                  <c:v>0.212062</c:v>
                </c:pt>
                <c:pt idx="316">
                  <c:v>0.281721</c:v>
                </c:pt>
                <c:pt idx="317">
                  <c:v>0.30659599999999998</c:v>
                </c:pt>
                <c:pt idx="318">
                  <c:v>0.199633</c:v>
                </c:pt>
                <c:pt idx="319">
                  <c:v>0.13682900000000001</c:v>
                </c:pt>
                <c:pt idx="320">
                  <c:v>0.30536200000000002</c:v>
                </c:pt>
                <c:pt idx="321">
                  <c:v>0.16853299999999999</c:v>
                </c:pt>
                <c:pt idx="322">
                  <c:v>0.224496</c:v>
                </c:pt>
                <c:pt idx="323">
                  <c:v>0.18595</c:v>
                </c:pt>
                <c:pt idx="324">
                  <c:v>0.13805400000000001</c:v>
                </c:pt>
                <c:pt idx="325">
                  <c:v>0.11879199999999999</c:v>
                </c:pt>
                <c:pt idx="326">
                  <c:v>0.33582499999999998</c:v>
                </c:pt>
                <c:pt idx="327">
                  <c:v>0.16730400000000001</c:v>
                </c:pt>
                <c:pt idx="328">
                  <c:v>9.8895800000000006E-2</c:v>
                </c:pt>
                <c:pt idx="329">
                  <c:v>6.8420800000000004E-2</c:v>
                </c:pt>
                <c:pt idx="330">
                  <c:v>0.208954</c:v>
                </c:pt>
                <c:pt idx="331">
                  <c:v>0.142122</c:v>
                </c:pt>
                <c:pt idx="332">
                  <c:v>0.25809199999999999</c:v>
                </c:pt>
                <c:pt idx="333">
                  <c:v>0.27115800000000001</c:v>
                </c:pt>
                <c:pt idx="334">
                  <c:v>0.22015799999999999</c:v>
                </c:pt>
                <c:pt idx="335">
                  <c:v>0.100754</c:v>
                </c:pt>
                <c:pt idx="336">
                  <c:v>9.5783300000000002E-2</c:v>
                </c:pt>
                <c:pt idx="337">
                  <c:v>8.39583E-2</c:v>
                </c:pt>
                <c:pt idx="338">
                  <c:v>6.2208300000000001E-2</c:v>
                </c:pt>
                <c:pt idx="339">
                  <c:v>0.23258300000000001</c:v>
                </c:pt>
                <c:pt idx="340">
                  <c:v>0.26617499999999999</c:v>
                </c:pt>
                <c:pt idx="341">
                  <c:v>0.24005799999999999</c:v>
                </c:pt>
                <c:pt idx="342">
                  <c:v>8.2716700000000004E-2</c:v>
                </c:pt>
                <c:pt idx="343">
                  <c:v>0.23322100000000001</c:v>
                </c:pt>
                <c:pt idx="344">
                  <c:v>6.6541699999999995E-2</c:v>
                </c:pt>
                <c:pt idx="345">
                  <c:v>6.3450000000000006E-2</c:v>
                </c:pt>
                <c:pt idx="346">
                  <c:v>0.14055000000000001</c:v>
                </c:pt>
                <c:pt idx="347">
                  <c:v>6.09583E-2</c:v>
                </c:pt>
                <c:pt idx="348">
                  <c:v>0.268042</c:v>
                </c:pt>
                <c:pt idx="349">
                  <c:v>0.260575</c:v>
                </c:pt>
                <c:pt idx="350">
                  <c:v>0.24316699999999999</c:v>
                </c:pt>
                <c:pt idx="351">
                  <c:v>0.16977900000000001</c:v>
                </c:pt>
                <c:pt idx="352">
                  <c:v>0.17289599999999999</c:v>
                </c:pt>
                <c:pt idx="353">
                  <c:v>6.1570800000000002E-2</c:v>
                </c:pt>
                <c:pt idx="354">
                  <c:v>0.22140000000000001</c:v>
                </c:pt>
                <c:pt idx="355">
                  <c:v>4.7274999999999998E-2</c:v>
                </c:pt>
                <c:pt idx="356">
                  <c:v>0.27424599999999999</c:v>
                </c:pt>
                <c:pt idx="357">
                  <c:v>0.190304</c:v>
                </c:pt>
                <c:pt idx="358">
                  <c:v>0.15509100000000001</c:v>
                </c:pt>
                <c:pt idx="359">
                  <c:v>0.23946500000000001</c:v>
                </c:pt>
                <c:pt idx="360">
                  <c:v>0.18845000000000001</c:v>
                </c:pt>
                <c:pt idx="361">
                  <c:v>0.29396099999999997</c:v>
                </c:pt>
                <c:pt idx="362">
                  <c:v>0.119412</c:v>
                </c:pt>
                <c:pt idx="363">
                  <c:v>0.13433700000000001</c:v>
                </c:pt>
                <c:pt idx="364">
                  <c:v>0.22015399999999999</c:v>
                </c:pt>
                <c:pt idx="365">
                  <c:v>0.192167</c:v>
                </c:pt>
                <c:pt idx="366">
                  <c:v>0.32966499999999999</c:v>
                </c:pt>
                <c:pt idx="367">
                  <c:v>0.36567100000000002</c:v>
                </c:pt>
                <c:pt idx="368">
                  <c:v>0.1847</c:v>
                </c:pt>
                <c:pt idx="369">
                  <c:v>0.12998699999999999</c:v>
                </c:pt>
                <c:pt idx="370">
                  <c:v>0.167908</c:v>
                </c:pt>
                <c:pt idx="371">
                  <c:v>0.174758</c:v>
                </c:pt>
                <c:pt idx="372">
                  <c:v>0.19154199999999999</c:v>
                </c:pt>
                <c:pt idx="373">
                  <c:v>9.8900000000000002E-2</c:v>
                </c:pt>
                <c:pt idx="374">
                  <c:v>0.187552</c:v>
                </c:pt>
                <c:pt idx="375">
                  <c:v>0.131221</c:v>
                </c:pt>
                <c:pt idx="376">
                  <c:v>0.18096699999999999</c:v>
                </c:pt>
                <c:pt idx="377">
                  <c:v>0.378108</c:v>
                </c:pt>
                <c:pt idx="378">
                  <c:v>0.18718299999999999</c:v>
                </c:pt>
                <c:pt idx="379">
                  <c:v>0.25125799999999998</c:v>
                </c:pt>
                <c:pt idx="380">
                  <c:v>0.23135800000000001</c:v>
                </c:pt>
                <c:pt idx="381">
                  <c:v>0.34913</c:v>
                </c:pt>
                <c:pt idx="382">
                  <c:v>0.41542899999999999</c:v>
                </c:pt>
                <c:pt idx="383">
                  <c:v>0.22015799999999999</c:v>
                </c:pt>
                <c:pt idx="384">
                  <c:v>0.20275000000000001</c:v>
                </c:pt>
                <c:pt idx="385">
                  <c:v>0.22264200000000001</c:v>
                </c:pt>
                <c:pt idx="386">
                  <c:v>0.19963800000000001</c:v>
                </c:pt>
                <c:pt idx="387">
                  <c:v>0.110708</c:v>
                </c:pt>
                <c:pt idx="388">
                  <c:v>0.123767</c:v>
                </c:pt>
                <c:pt idx="389">
                  <c:v>0.16107099999999999</c:v>
                </c:pt>
                <c:pt idx="390">
                  <c:v>7.3395799999999997E-2</c:v>
                </c:pt>
                <c:pt idx="391">
                  <c:v>0.342667</c:v>
                </c:pt>
                <c:pt idx="392">
                  <c:v>0.21082899999999999</c:v>
                </c:pt>
                <c:pt idx="393">
                  <c:v>0.24005000000000001</c:v>
                </c:pt>
                <c:pt idx="394">
                  <c:v>0.21579200000000001</c:v>
                </c:pt>
                <c:pt idx="395">
                  <c:v>0.26181700000000002</c:v>
                </c:pt>
                <c:pt idx="396">
                  <c:v>0.18906700000000001</c:v>
                </c:pt>
                <c:pt idx="397">
                  <c:v>0.18718699999999999</c:v>
                </c:pt>
                <c:pt idx="398">
                  <c:v>0.17849599999999999</c:v>
                </c:pt>
                <c:pt idx="399">
                  <c:v>0.121896</c:v>
                </c:pt>
                <c:pt idx="400">
                  <c:v>0.17599600000000001</c:v>
                </c:pt>
                <c:pt idx="401">
                  <c:v>0.15379999999999999</c:v>
                </c:pt>
                <c:pt idx="402">
                  <c:v>0.14737900000000001</c:v>
                </c:pt>
                <c:pt idx="403">
                  <c:v>0.13372100000000001</c:v>
                </c:pt>
                <c:pt idx="404">
                  <c:v>0.19403699999999999</c:v>
                </c:pt>
                <c:pt idx="405">
                  <c:v>0.11692900000000001</c:v>
                </c:pt>
                <c:pt idx="406">
                  <c:v>0.289796</c:v>
                </c:pt>
                <c:pt idx="407">
                  <c:v>0.40921200000000002</c:v>
                </c:pt>
                <c:pt idx="408">
                  <c:v>0.16728299999999999</c:v>
                </c:pt>
                <c:pt idx="409">
                  <c:v>0.141179</c:v>
                </c:pt>
                <c:pt idx="410">
                  <c:v>0.18160000000000001</c:v>
                </c:pt>
                <c:pt idx="411">
                  <c:v>9.1425000000000006E-2</c:v>
                </c:pt>
                <c:pt idx="412">
                  <c:v>0.205846</c:v>
                </c:pt>
                <c:pt idx="413">
                  <c:v>0.19092899999999999</c:v>
                </c:pt>
                <c:pt idx="414">
                  <c:v>0.253112</c:v>
                </c:pt>
                <c:pt idx="415">
                  <c:v>0.22908300000000001</c:v>
                </c:pt>
                <c:pt idx="416">
                  <c:v>0.20571700000000001</c:v>
                </c:pt>
                <c:pt idx="417">
                  <c:v>0.23447100000000001</c:v>
                </c:pt>
                <c:pt idx="418">
                  <c:v>0.190913</c:v>
                </c:pt>
                <c:pt idx="419">
                  <c:v>0.237567</c:v>
                </c:pt>
                <c:pt idx="420">
                  <c:v>0.42164200000000002</c:v>
                </c:pt>
                <c:pt idx="421">
                  <c:v>0.20522899999999999</c:v>
                </c:pt>
                <c:pt idx="422">
                  <c:v>0.26803300000000002</c:v>
                </c:pt>
                <c:pt idx="423">
                  <c:v>0.19341700000000001</c:v>
                </c:pt>
                <c:pt idx="424">
                  <c:v>0.179117</c:v>
                </c:pt>
                <c:pt idx="425">
                  <c:v>0.22698699999999999</c:v>
                </c:pt>
                <c:pt idx="426">
                  <c:v>0.14490400000000001</c:v>
                </c:pt>
                <c:pt idx="427">
                  <c:v>0.161079</c:v>
                </c:pt>
                <c:pt idx="428">
                  <c:v>0.33457100000000001</c:v>
                </c:pt>
                <c:pt idx="429">
                  <c:v>0.22885800000000001</c:v>
                </c:pt>
                <c:pt idx="430">
                  <c:v>0.200875</c:v>
                </c:pt>
                <c:pt idx="431">
                  <c:v>0.345779</c:v>
                </c:pt>
                <c:pt idx="432">
                  <c:v>0.44156299999999998</c:v>
                </c:pt>
                <c:pt idx="433">
                  <c:v>0.4148</c:v>
                </c:pt>
                <c:pt idx="434">
                  <c:v>0.22575000000000001</c:v>
                </c:pt>
                <c:pt idx="435">
                  <c:v>0.22258700000000001</c:v>
                </c:pt>
                <c:pt idx="436">
                  <c:v>0.20771300000000001</c:v>
                </c:pt>
                <c:pt idx="437">
                  <c:v>0.23694999999999999</c:v>
                </c:pt>
                <c:pt idx="438">
                  <c:v>0.115062</c:v>
                </c:pt>
                <c:pt idx="439">
                  <c:v>0.14988299999999999</c:v>
                </c:pt>
                <c:pt idx="440">
                  <c:v>0.113192</c:v>
                </c:pt>
                <c:pt idx="441">
                  <c:v>0.110704</c:v>
                </c:pt>
                <c:pt idx="442">
                  <c:v>0.126883</c:v>
                </c:pt>
                <c:pt idx="443">
                  <c:v>0.16231699999999999</c:v>
                </c:pt>
                <c:pt idx="444">
                  <c:v>0.121271</c:v>
                </c:pt>
                <c:pt idx="445">
                  <c:v>8.9558299999999993E-2</c:v>
                </c:pt>
                <c:pt idx="446">
                  <c:v>0.117562</c:v>
                </c:pt>
                <c:pt idx="447">
                  <c:v>0.1163</c:v>
                </c:pt>
                <c:pt idx="448">
                  <c:v>0.19278300000000001</c:v>
                </c:pt>
                <c:pt idx="449">
                  <c:v>0.220775</c:v>
                </c:pt>
                <c:pt idx="450">
                  <c:v>0.38682100000000003</c:v>
                </c:pt>
                <c:pt idx="451">
                  <c:v>0.187192</c:v>
                </c:pt>
                <c:pt idx="452">
                  <c:v>0.29167100000000001</c:v>
                </c:pt>
                <c:pt idx="453">
                  <c:v>0.31964999999999999</c:v>
                </c:pt>
                <c:pt idx="454">
                  <c:v>0.138067</c:v>
                </c:pt>
                <c:pt idx="455">
                  <c:v>0.25061699999999998</c:v>
                </c:pt>
                <c:pt idx="456">
                  <c:v>0.172267</c:v>
                </c:pt>
                <c:pt idx="457">
                  <c:v>0.312139</c:v>
                </c:pt>
                <c:pt idx="458">
                  <c:v>0.100133</c:v>
                </c:pt>
                <c:pt idx="459">
                  <c:v>0.180975</c:v>
                </c:pt>
                <c:pt idx="460">
                  <c:v>0.219529</c:v>
                </c:pt>
                <c:pt idx="461">
                  <c:v>0.30038799999999999</c:v>
                </c:pt>
                <c:pt idx="462">
                  <c:v>0.27487099999999998</c:v>
                </c:pt>
                <c:pt idx="463">
                  <c:v>0.232596</c:v>
                </c:pt>
                <c:pt idx="464">
                  <c:v>0.35819600000000001</c:v>
                </c:pt>
                <c:pt idx="465">
                  <c:v>0.24937500000000001</c:v>
                </c:pt>
                <c:pt idx="466">
                  <c:v>0.29527399999999998</c:v>
                </c:pt>
                <c:pt idx="467">
                  <c:v>0.29042899999999999</c:v>
                </c:pt>
                <c:pt idx="468">
                  <c:v>0.155471</c:v>
                </c:pt>
                <c:pt idx="469">
                  <c:v>0.190917</c:v>
                </c:pt>
                <c:pt idx="470">
                  <c:v>0.225129</c:v>
                </c:pt>
                <c:pt idx="471">
                  <c:v>0.284829</c:v>
                </c:pt>
                <c:pt idx="472">
                  <c:v>0.27362900000000001</c:v>
                </c:pt>
                <c:pt idx="473">
                  <c:v>0.16791200000000001</c:v>
                </c:pt>
                <c:pt idx="474">
                  <c:v>6.5929199999999993E-2</c:v>
                </c:pt>
                <c:pt idx="475">
                  <c:v>0.149871</c:v>
                </c:pt>
                <c:pt idx="476">
                  <c:v>0.28358699999999998</c:v>
                </c:pt>
                <c:pt idx="477">
                  <c:v>0.34454600000000002</c:v>
                </c:pt>
                <c:pt idx="478">
                  <c:v>0.30349599999999999</c:v>
                </c:pt>
                <c:pt idx="479">
                  <c:v>0.24938299999999999</c:v>
                </c:pt>
                <c:pt idx="480">
                  <c:v>0.11879199999999999</c:v>
                </c:pt>
                <c:pt idx="481">
                  <c:v>0.176625</c:v>
                </c:pt>
                <c:pt idx="482">
                  <c:v>0.34763300000000003</c:v>
                </c:pt>
                <c:pt idx="483">
                  <c:v>0.12997500000000001</c:v>
                </c:pt>
                <c:pt idx="484">
                  <c:v>0.116908</c:v>
                </c:pt>
                <c:pt idx="485">
                  <c:v>0.17163800000000001</c:v>
                </c:pt>
                <c:pt idx="486">
                  <c:v>0.15609600000000001</c:v>
                </c:pt>
                <c:pt idx="487">
                  <c:v>0.13805799999999999</c:v>
                </c:pt>
                <c:pt idx="488">
                  <c:v>0.13369600000000001</c:v>
                </c:pt>
                <c:pt idx="489">
                  <c:v>0.162938</c:v>
                </c:pt>
                <c:pt idx="490">
                  <c:v>0.15299199999999999</c:v>
                </c:pt>
                <c:pt idx="491">
                  <c:v>0.14987900000000001</c:v>
                </c:pt>
                <c:pt idx="492">
                  <c:v>0.23072100000000001</c:v>
                </c:pt>
                <c:pt idx="493">
                  <c:v>0.29602899999999999</c:v>
                </c:pt>
                <c:pt idx="494">
                  <c:v>0.21641199999999999</c:v>
                </c:pt>
                <c:pt idx="495">
                  <c:v>0.31406299999999998</c:v>
                </c:pt>
                <c:pt idx="496">
                  <c:v>0.23693700000000001</c:v>
                </c:pt>
                <c:pt idx="497">
                  <c:v>0.12313300000000001</c:v>
                </c:pt>
                <c:pt idx="498">
                  <c:v>0.22511700000000001</c:v>
                </c:pt>
                <c:pt idx="499">
                  <c:v>0.21269199999999999</c:v>
                </c:pt>
                <c:pt idx="500">
                  <c:v>0.147392</c:v>
                </c:pt>
                <c:pt idx="501">
                  <c:v>0.122512</c:v>
                </c:pt>
                <c:pt idx="502">
                  <c:v>0.22947500000000001</c:v>
                </c:pt>
                <c:pt idx="503">
                  <c:v>0.13681699999999999</c:v>
                </c:pt>
                <c:pt idx="504">
                  <c:v>8.3974999999999994E-2</c:v>
                </c:pt>
                <c:pt idx="505">
                  <c:v>0.25436700000000001</c:v>
                </c:pt>
                <c:pt idx="506">
                  <c:v>0.23320399999999999</c:v>
                </c:pt>
                <c:pt idx="507">
                  <c:v>0.11816699999999999</c:v>
                </c:pt>
                <c:pt idx="508">
                  <c:v>0.10199999999999999</c:v>
                </c:pt>
                <c:pt idx="509">
                  <c:v>0.17289599999999999</c:v>
                </c:pt>
                <c:pt idx="510">
                  <c:v>0.14055000000000001</c:v>
                </c:pt>
                <c:pt idx="511">
                  <c:v>0.198992</c:v>
                </c:pt>
                <c:pt idx="512">
                  <c:v>0.215171</c:v>
                </c:pt>
                <c:pt idx="513">
                  <c:v>0.196521</c:v>
                </c:pt>
                <c:pt idx="514">
                  <c:v>0.2954</c:v>
                </c:pt>
                <c:pt idx="515">
                  <c:v>0.134329</c:v>
                </c:pt>
                <c:pt idx="516">
                  <c:v>0.19527900000000001</c:v>
                </c:pt>
                <c:pt idx="517">
                  <c:v>0.237563</c:v>
                </c:pt>
                <c:pt idx="518">
                  <c:v>0.18656200000000001</c:v>
                </c:pt>
                <c:pt idx="519">
                  <c:v>0.184087</c:v>
                </c:pt>
                <c:pt idx="520">
                  <c:v>0.284833</c:v>
                </c:pt>
                <c:pt idx="521">
                  <c:v>0.20957500000000001</c:v>
                </c:pt>
                <c:pt idx="522">
                  <c:v>7.7124999999999999E-2</c:v>
                </c:pt>
                <c:pt idx="523">
                  <c:v>0.15734999999999999</c:v>
                </c:pt>
                <c:pt idx="524">
                  <c:v>0.17538300000000001</c:v>
                </c:pt>
                <c:pt idx="525">
                  <c:v>0.144287</c:v>
                </c:pt>
                <c:pt idx="526">
                  <c:v>0.13372100000000001</c:v>
                </c:pt>
                <c:pt idx="527">
                  <c:v>0.20771300000000001</c:v>
                </c:pt>
                <c:pt idx="528">
                  <c:v>0.21454599999999999</c:v>
                </c:pt>
                <c:pt idx="529">
                  <c:v>0.343279</c:v>
                </c:pt>
                <c:pt idx="530">
                  <c:v>0.25373299999999999</c:v>
                </c:pt>
                <c:pt idx="531">
                  <c:v>0.176617</c:v>
                </c:pt>
                <c:pt idx="532">
                  <c:v>0.16666700000000001</c:v>
                </c:pt>
                <c:pt idx="533">
                  <c:v>0.14490400000000001</c:v>
                </c:pt>
                <c:pt idx="534">
                  <c:v>0.17474600000000001</c:v>
                </c:pt>
                <c:pt idx="535">
                  <c:v>0.14801700000000001</c:v>
                </c:pt>
                <c:pt idx="536">
                  <c:v>0.113812</c:v>
                </c:pt>
                <c:pt idx="537">
                  <c:v>0.118787</c:v>
                </c:pt>
                <c:pt idx="538">
                  <c:v>0.182842</c:v>
                </c:pt>
                <c:pt idx="539">
                  <c:v>0.17972099999999999</c:v>
                </c:pt>
                <c:pt idx="540">
                  <c:v>0.14552499999999999</c:v>
                </c:pt>
                <c:pt idx="541">
                  <c:v>0.30038300000000001</c:v>
                </c:pt>
                <c:pt idx="542">
                  <c:v>0.34764200000000001</c:v>
                </c:pt>
                <c:pt idx="543">
                  <c:v>0.27177499999999999</c:v>
                </c:pt>
                <c:pt idx="544">
                  <c:v>0.17165</c:v>
                </c:pt>
                <c:pt idx="545">
                  <c:v>0.16541700000000001</c:v>
                </c:pt>
                <c:pt idx="546">
                  <c:v>0.16107099999999999</c:v>
                </c:pt>
                <c:pt idx="547">
                  <c:v>0.16852900000000001</c:v>
                </c:pt>
                <c:pt idx="548">
                  <c:v>0.195267</c:v>
                </c:pt>
                <c:pt idx="549">
                  <c:v>0.12623699999999999</c:v>
                </c:pt>
                <c:pt idx="550">
                  <c:v>0.13494999999999999</c:v>
                </c:pt>
                <c:pt idx="551">
                  <c:v>0.19402900000000001</c:v>
                </c:pt>
                <c:pt idx="552">
                  <c:v>0.14614199999999999</c:v>
                </c:pt>
                <c:pt idx="553">
                  <c:v>0.163554</c:v>
                </c:pt>
                <c:pt idx="554">
                  <c:v>0.12562899999999999</c:v>
                </c:pt>
                <c:pt idx="555">
                  <c:v>0.180975</c:v>
                </c:pt>
                <c:pt idx="556">
                  <c:v>0.15173700000000001</c:v>
                </c:pt>
                <c:pt idx="557">
                  <c:v>0.15173300000000001</c:v>
                </c:pt>
                <c:pt idx="558">
                  <c:v>0.14677499999999999</c:v>
                </c:pt>
                <c:pt idx="559">
                  <c:v>8.0850000000000005E-2</c:v>
                </c:pt>
                <c:pt idx="560">
                  <c:v>0.143679</c:v>
                </c:pt>
                <c:pt idx="561">
                  <c:v>0.16666700000000001</c:v>
                </c:pt>
                <c:pt idx="562">
                  <c:v>0.164187</c:v>
                </c:pt>
                <c:pt idx="563">
                  <c:v>0.114429</c:v>
                </c:pt>
                <c:pt idx="564">
                  <c:v>0.13744200000000001</c:v>
                </c:pt>
                <c:pt idx="565">
                  <c:v>0.16542899999999999</c:v>
                </c:pt>
                <c:pt idx="566">
                  <c:v>0.20896700000000001</c:v>
                </c:pt>
                <c:pt idx="567">
                  <c:v>0.21329999999999999</c:v>
                </c:pt>
                <c:pt idx="568">
                  <c:v>9.3920799999999999E-2</c:v>
                </c:pt>
                <c:pt idx="569">
                  <c:v>0.138683</c:v>
                </c:pt>
                <c:pt idx="570">
                  <c:v>0.211454</c:v>
                </c:pt>
                <c:pt idx="571">
                  <c:v>0.1648</c:v>
                </c:pt>
                <c:pt idx="572">
                  <c:v>0.28481299999999998</c:v>
                </c:pt>
                <c:pt idx="573">
                  <c:v>0.15299199999999999</c:v>
                </c:pt>
                <c:pt idx="574">
                  <c:v>0.15734999999999999</c:v>
                </c:pt>
                <c:pt idx="575">
                  <c:v>0.17039599999999999</c:v>
                </c:pt>
                <c:pt idx="576">
                  <c:v>0.153617</c:v>
                </c:pt>
                <c:pt idx="577">
                  <c:v>0.16542499999999999</c:v>
                </c:pt>
                <c:pt idx="578">
                  <c:v>0.141179</c:v>
                </c:pt>
                <c:pt idx="579">
                  <c:v>0.129354</c:v>
                </c:pt>
                <c:pt idx="580">
                  <c:v>0.21579200000000001</c:v>
                </c:pt>
                <c:pt idx="581">
                  <c:v>0.25745800000000002</c:v>
                </c:pt>
                <c:pt idx="582">
                  <c:v>0.29042099999999998</c:v>
                </c:pt>
                <c:pt idx="583">
                  <c:v>0.129354</c:v>
                </c:pt>
                <c:pt idx="584">
                  <c:v>0.116908</c:v>
                </c:pt>
                <c:pt idx="585">
                  <c:v>0.11070000000000001</c:v>
                </c:pt>
                <c:pt idx="586">
                  <c:v>0.15609999999999999</c:v>
                </c:pt>
                <c:pt idx="587">
                  <c:v>0.238813</c:v>
                </c:pt>
                <c:pt idx="588">
                  <c:v>0.206479</c:v>
                </c:pt>
                <c:pt idx="589">
                  <c:v>0.122512</c:v>
                </c:pt>
                <c:pt idx="590">
                  <c:v>0.136212</c:v>
                </c:pt>
                <c:pt idx="591">
                  <c:v>0.169158</c:v>
                </c:pt>
                <c:pt idx="592">
                  <c:v>0.16977100000000001</c:v>
                </c:pt>
                <c:pt idx="593">
                  <c:v>0.14179600000000001</c:v>
                </c:pt>
                <c:pt idx="594">
                  <c:v>0.231354</c:v>
                </c:pt>
                <c:pt idx="595">
                  <c:v>0.177867</c:v>
                </c:pt>
                <c:pt idx="596">
                  <c:v>8.6449999999999999E-2</c:v>
                </c:pt>
                <c:pt idx="597">
                  <c:v>0.12997900000000001</c:v>
                </c:pt>
                <c:pt idx="598">
                  <c:v>7.2770799999999997E-2</c:v>
                </c:pt>
                <c:pt idx="599">
                  <c:v>7.0283300000000007E-2</c:v>
                </c:pt>
                <c:pt idx="600">
                  <c:v>8.4595799999999999E-2</c:v>
                </c:pt>
                <c:pt idx="601">
                  <c:v>7.2145799999999996E-2</c:v>
                </c:pt>
                <c:pt idx="602">
                  <c:v>0.24440799999999999</c:v>
                </c:pt>
                <c:pt idx="603">
                  <c:v>0.22885800000000001</c:v>
                </c:pt>
                <c:pt idx="604">
                  <c:v>0.12873299999999999</c:v>
                </c:pt>
                <c:pt idx="605">
                  <c:v>0.19092500000000001</c:v>
                </c:pt>
                <c:pt idx="606">
                  <c:v>0.112562</c:v>
                </c:pt>
                <c:pt idx="607">
                  <c:v>7.7116699999999996E-2</c:v>
                </c:pt>
                <c:pt idx="608">
                  <c:v>0.16853299999999999</c:v>
                </c:pt>
                <c:pt idx="609">
                  <c:v>0.113187</c:v>
                </c:pt>
                <c:pt idx="610">
                  <c:v>6.4070799999999997E-2</c:v>
                </c:pt>
                <c:pt idx="611">
                  <c:v>0.15112100000000001</c:v>
                </c:pt>
                <c:pt idx="612">
                  <c:v>0.236321</c:v>
                </c:pt>
                <c:pt idx="613">
                  <c:v>0.187808</c:v>
                </c:pt>
                <c:pt idx="614">
                  <c:v>0.14242099999999999</c:v>
                </c:pt>
                <c:pt idx="615">
                  <c:v>0.17164599999999999</c:v>
                </c:pt>
                <c:pt idx="616">
                  <c:v>0.28110400000000002</c:v>
                </c:pt>
                <c:pt idx="617">
                  <c:v>0.224496</c:v>
                </c:pt>
                <c:pt idx="618">
                  <c:v>0.25871300000000003</c:v>
                </c:pt>
                <c:pt idx="619">
                  <c:v>9.2054200000000003E-2</c:v>
                </c:pt>
                <c:pt idx="620">
                  <c:v>0.13184599999999999</c:v>
                </c:pt>
                <c:pt idx="621">
                  <c:v>8.2720799999999997E-2</c:v>
                </c:pt>
                <c:pt idx="622">
                  <c:v>0.103863</c:v>
                </c:pt>
                <c:pt idx="623">
                  <c:v>0.24752099999999999</c:v>
                </c:pt>
                <c:pt idx="624">
                  <c:v>9.0183299999999994E-2</c:v>
                </c:pt>
                <c:pt idx="625">
                  <c:v>0.15174199999999999</c:v>
                </c:pt>
                <c:pt idx="626">
                  <c:v>0.35758699999999999</c:v>
                </c:pt>
                <c:pt idx="627">
                  <c:v>0.21517500000000001</c:v>
                </c:pt>
                <c:pt idx="628">
                  <c:v>0.11816699999999999</c:v>
                </c:pt>
                <c:pt idx="629">
                  <c:v>0.154229</c:v>
                </c:pt>
                <c:pt idx="630">
                  <c:v>0.28358299999999997</c:v>
                </c:pt>
                <c:pt idx="631">
                  <c:v>0.22325800000000001</c:v>
                </c:pt>
                <c:pt idx="632">
                  <c:v>0.142404</c:v>
                </c:pt>
                <c:pt idx="633">
                  <c:v>0.236321</c:v>
                </c:pt>
                <c:pt idx="634">
                  <c:v>0.24440000000000001</c:v>
                </c:pt>
                <c:pt idx="635">
                  <c:v>0.13434199999999999</c:v>
                </c:pt>
                <c:pt idx="636">
                  <c:v>0.16417899999999999</c:v>
                </c:pt>
                <c:pt idx="637">
                  <c:v>0.227604</c:v>
                </c:pt>
                <c:pt idx="638">
                  <c:v>0.13495799999999999</c:v>
                </c:pt>
                <c:pt idx="639">
                  <c:v>9.0804200000000002E-2</c:v>
                </c:pt>
                <c:pt idx="640">
                  <c:v>0.104475</c:v>
                </c:pt>
                <c:pt idx="641">
                  <c:v>6.6545800000000002E-2</c:v>
                </c:pt>
                <c:pt idx="642">
                  <c:v>0.117546</c:v>
                </c:pt>
                <c:pt idx="643">
                  <c:v>0.10635</c:v>
                </c:pt>
                <c:pt idx="644">
                  <c:v>0.26802500000000001</c:v>
                </c:pt>
                <c:pt idx="645">
                  <c:v>0.14116200000000001</c:v>
                </c:pt>
                <c:pt idx="646">
                  <c:v>0.18967899999999999</c:v>
                </c:pt>
                <c:pt idx="647">
                  <c:v>0.1903</c:v>
                </c:pt>
                <c:pt idx="648">
                  <c:v>0.18782099999999999</c:v>
                </c:pt>
                <c:pt idx="649">
                  <c:v>0.18159600000000001</c:v>
                </c:pt>
                <c:pt idx="650">
                  <c:v>0.235092</c:v>
                </c:pt>
                <c:pt idx="651">
                  <c:v>0.14614199999999999</c:v>
                </c:pt>
                <c:pt idx="652">
                  <c:v>0.27861200000000003</c:v>
                </c:pt>
                <c:pt idx="653">
                  <c:v>0.29603699999999999</c:v>
                </c:pt>
                <c:pt idx="654">
                  <c:v>0.18222099999999999</c:v>
                </c:pt>
                <c:pt idx="655">
                  <c:v>0.101371</c:v>
                </c:pt>
                <c:pt idx="656">
                  <c:v>0.23693700000000001</c:v>
                </c:pt>
                <c:pt idx="657">
                  <c:v>0.13495399999999999</c:v>
                </c:pt>
                <c:pt idx="658">
                  <c:v>0.117537</c:v>
                </c:pt>
                <c:pt idx="659">
                  <c:v>0.16605400000000001</c:v>
                </c:pt>
                <c:pt idx="660">
                  <c:v>8.1483299999999995E-2</c:v>
                </c:pt>
                <c:pt idx="661">
                  <c:v>9.4545799999999999E-2</c:v>
                </c:pt>
                <c:pt idx="662">
                  <c:v>7.2779200000000002E-2</c:v>
                </c:pt>
                <c:pt idx="663">
                  <c:v>0.124375</c:v>
                </c:pt>
                <c:pt idx="664">
                  <c:v>0.132467</c:v>
                </c:pt>
                <c:pt idx="665">
                  <c:v>0.23569200000000001</c:v>
                </c:pt>
                <c:pt idx="666">
                  <c:v>0.39800799999999997</c:v>
                </c:pt>
                <c:pt idx="667">
                  <c:v>0.35820000000000002</c:v>
                </c:pt>
                <c:pt idx="668">
                  <c:v>0.213009</c:v>
                </c:pt>
                <c:pt idx="669">
                  <c:v>0.16666700000000001</c:v>
                </c:pt>
                <c:pt idx="670">
                  <c:v>0.15734600000000001</c:v>
                </c:pt>
                <c:pt idx="671">
                  <c:v>0.26617499999999999</c:v>
                </c:pt>
                <c:pt idx="672">
                  <c:v>0.27052900000000002</c:v>
                </c:pt>
                <c:pt idx="673">
                  <c:v>0.17910799999999999</c:v>
                </c:pt>
                <c:pt idx="674">
                  <c:v>0.23632500000000001</c:v>
                </c:pt>
                <c:pt idx="675">
                  <c:v>0.173513</c:v>
                </c:pt>
                <c:pt idx="676">
                  <c:v>0.30410799999999999</c:v>
                </c:pt>
                <c:pt idx="677">
                  <c:v>0.34783500000000001</c:v>
                </c:pt>
                <c:pt idx="678">
                  <c:v>0.214558</c:v>
                </c:pt>
                <c:pt idx="679">
                  <c:v>5.7845800000000003E-2</c:v>
                </c:pt>
                <c:pt idx="680">
                  <c:v>0.1275</c:v>
                </c:pt>
                <c:pt idx="681">
                  <c:v>0.173517</c:v>
                </c:pt>
                <c:pt idx="682">
                  <c:v>0.34204600000000002</c:v>
                </c:pt>
                <c:pt idx="683">
                  <c:v>0.199625</c:v>
                </c:pt>
                <c:pt idx="684">
                  <c:v>0.15298700000000001</c:v>
                </c:pt>
                <c:pt idx="685">
                  <c:v>0.17102500000000001</c:v>
                </c:pt>
                <c:pt idx="686">
                  <c:v>0.179729</c:v>
                </c:pt>
                <c:pt idx="687">
                  <c:v>0.22761200000000001</c:v>
                </c:pt>
                <c:pt idx="688">
                  <c:v>0.235067</c:v>
                </c:pt>
                <c:pt idx="689">
                  <c:v>8.2725000000000007E-2</c:v>
                </c:pt>
                <c:pt idx="690">
                  <c:v>0.103246</c:v>
                </c:pt>
                <c:pt idx="691">
                  <c:v>5.2870800000000003E-2</c:v>
                </c:pt>
                <c:pt idx="692">
                  <c:v>0.14802100000000001</c:v>
                </c:pt>
                <c:pt idx="693">
                  <c:v>0.37687100000000001</c:v>
                </c:pt>
                <c:pt idx="694">
                  <c:v>0.15049999999999999</c:v>
                </c:pt>
                <c:pt idx="695">
                  <c:v>4.6649999999999997E-2</c:v>
                </c:pt>
                <c:pt idx="696">
                  <c:v>0.237562</c:v>
                </c:pt>
                <c:pt idx="697">
                  <c:v>0.21082100000000001</c:v>
                </c:pt>
                <c:pt idx="698">
                  <c:v>0.115522</c:v>
                </c:pt>
                <c:pt idx="699">
                  <c:v>5.8470800000000003E-2</c:v>
                </c:pt>
                <c:pt idx="700">
                  <c:v>5.9704199999999999E-2</c:v>
                </c:pt>
                <c:pt idx="701">
                  <c:v>0.124379</c:v>
                </c:pt>
                <c:pt idx="702">
                  <c:v>8.2720799999999997E-2</c:v>
                </c:pt>
                <c:pt idx="703">
                  <c:v>0.17412900000000001</c:v>
                </c:pt>
                <c:pt idx="704">
                  <c:v>0.324021</c:v>
                </c:pt>
                <c:pt idx="705">
                  <c:v>0.17475399999999999</c:v>
                </c:pt>
                <c:pt idx="706">
                  <c:v>0.13059999999999999</c:v>
                </c:pt>
                <c:pt idx="707">
                  <c:v>0.101379</c:v>
                </c:pt>
                <c:pt idx="708">
                  <c:v>0.157975</c:v>
                </c:pt>
                <c:pt idx="709">
                  <c:v>0.190308</c:v>
                </c:pt>
                <c:pt idx="710">
                  <c:v>0.29603699999999999</c:v>
                </c:pt>
                <c:pt idx="711">
                  <c:v>0.162937</c:v>
                </c:pt>
                <c:pt idx="712">
                  <c:v>0.17412900000000001</c:v>
                </c:pt>
                <c:pt idx="713">
                  <c:v>0.13122900000000001</c:v>
                </c:pt>
                <c:pt idx="714">
                  <c:v>0.10635</c:v>
                </c:pt>
                <c:pt idx="715">
                  <c:v>0.100742</c:v>
                </c:pt>
                <c:pt idx="716">
                  <c:v>9.8258300000000007E-2</c:v>
                </c:pt>
                <c:pt idx="717">
                  <c:v>0.22140399999999999</c:v>
                </c:pt>
                <c:pt idx="718">
                  <c:v>0.18409200000000001</c:v>
                </c:pt>
                <c:pt idx="719">
                  <c:v>0.132463</c:v>
                </c:pt>
                <c:pt idx="720">
                  <c:v>0.37438300000000002</c:v>
                </c:pt>
                <c:pt idx="721">
                  <c:v>0.40734599999999999</c:v>
                </c:pt>
                <c:pt idx="722">
                  <c:v>0.13308300000000001</c:v>
                </c:pt>
                <c:pt idx="723">
                  <c:v>7.7230400000000005E-2</c:v>
                </c:pt>
                <c:pt idx="724">
                  <c:v>0.16872599999999999</c:v>
                </c:pt>
                <c:pt idx="725">
                  <c:v>0.31654599999999999</c:v>
                </c:pt>
                <c:pt idx="726">
                  <c:v>0.35013300000000003</c:v>
                </c:pt>
                <c:pt idx="727">
                  <c:v>0.155471</c:v>
                </c:pt>
                <c:pt idx="728">
                  <c:v>0.12438299999999999</c:v>
                </c:pt>
                <c:pt idx="729">
                  <c:v>0.35075400000000001</c:v>
                </c:pt>
                <c:pt idx="730">
                  <c:v>0.15484600000000001</c:v>
                </c:pt>
              </c:numCache>
            </c:numRef>
          </c:xVal>
          <c:yVal>
            <c:numRef>
              <c:f>bikedata_analysis!$C$35:$C$765</c:f>
              <c:numCache>
                <c:formatCode>General</c:formatCode>
                <c:ptCount val="731"/>
                <c:pt idx="0">
                  <c:v>-913.43179733207626</c:v>
                </c:pt>
                <c:pt idx="1">
                  <c:v>-573.42555272990239</c:v>
                </c:pt>
                <c:pt idx="2">
                  <c:v>-163.8449033194247</c:v>
                </c:pt>
                <c:pt idx="3">
                  <c:v>-177.50678714053583</c:v>
                </c:pt>
                <c:pt idx="4">
                  <c:v>-412.86826922207661</c:v>
                </c:pt>
                <c:pt idx="5">
                  <c:v>-610.23680809386724</c:v>
                </c:pt>
                <c:pt idx="6">
                  <c:v>121.17216791838177</c:v>
                </c:pt>
                <c:pt idx="7">
                  <c:v>140.56214504561808</c:v>
                </c:pt>
                <c:pt idx="8">
                  <c:v>165.46533908940353</c:v>
                </c:pt>
                <c:pt idx="9">
                  <c:v>20.623752760512616</c:v>
                </c:pt>
                <c:pt idx="10">
                  <c:v>271.13999214838736</c:v>
                </c:pt>
                <c:pt idx="11">
                  <c:v>-28.259990676212055</c:v>
                </c:pt>
                <c:pt idx="12">
                  <c:v>55.783067950762415</c:v>
                </c:pt>
                <c:pt idx="13">
                  <c:v>-501.49732046980944</c:v>
                </c:pt>
                <c:pt idx="14">
                  <c:v>-332.02478908709941</c:v>
                </c:pt>
                <c:pt idx="15">
                  <c:v>-456.96147087380859</c:v>
                </c:pt>
                <c:pt idx="16">
                  <c:v>787.55334419410644</c:v>
                </c:pt>
                <c:pt idx="17">
                  <c:v>-309.78820099944255</c:v>
                </c:pt>
                <c:pt idx="18">
                  <c:v>234.00597939981503</c:v>
                </c:pt>
                <c:pt idx="19">
                  <c:v>419.83029664248534</c:v>
                </c:pt>
                <c:pt idx="20">
                  <c:v>193.55217076383747</c:v>
                </c:pt>
                <c:pt idx="21">
                  <c:v>-317.32318446263434</c:v>
                </c:pt>
                <c:pt idx="22">
                  <c:v>183.62670365003237</c:v>
                </c:pt>
                <c:pt idx="23">
                  <c:v>184.72798216029832</c:v>
                </c:pt>
                <c:pt idx="24">
                  <c:v>677.80607942053325</c:v>
                </c:pt>
                <c:pt idx="25">
                  <c:v>533.12058646587172</c:v>
                </c:pt>
                <c:pt idx="26">
                  <c:v>-1483.4912179445546</c:v>
                </c:pt>
                <c:pt idx="27">
                  <c:v>-103.95612639821047</c:v>
                </c:pt>
                <c:pt idx="28">
                  <c:v>-766.08316104827691</c:v>
                </c:pt>
                <c:pt idx="29">
                  <c:v>-641.57487850188659</c:v>
                </c:pt>
                <c:pt idx="30">
                  <c:v>655.23294596517758</c:v>
                </c:pt>
                <c:pt idx="31">
                  <c:v>176.0363440857484</c:v>
                </c:pt>
                <c:pt idx="32">
                  <c:v>549.01989917901415</c:v>
                </c:pt>
                <c:pt idx="33">
                  <c:v>5.0890972774870988</c:v>
                </c:pt>
                <c:pt idx="34">
                  <c:v>241.17686650372707</c:v>
                </c:pt>
                <c:pt idx="35">
                  <c:v>-71.481170089774196</c:v>
                </c:pt>
                <c:pt idx="36">
                  <c:v>-347.26783041746012</c:v>
                </c:pt>
                <c:pt idx="37">
                  <c:v>-535.10021926223499</c:v>
                </c:pt>
                <c:pt idx="38">
                  <c:v>299.0225970430597</c:v>
                </c:pt>
                <c:pt idx="39">
                  <c:v>796.66929394363842</c:v>
                </c:pt>
                <c:pt idx="40">
                  <c:v>37.571002769019742</c:v>
                </c:pt>
                <c:pt idx="41">
                  <c:v>-362.53724105386073</c:v>
                </c:pt>
                <c:pt idx="42">
                  <c:v>-441.49178785676759</c:v>
                </c:pt>
                <c:pt idx="43">
                  <c:v>-367.92893597070611</c:v>
                </c:pt>
                <c:pt idx="44">
                  <c:v>-379.9149230205262</c:v>
                </c:pt>
                <c:pt idx="45">
                  <c:v>-116.28624622423763</c:v>
                </c:pt>
                <c:pt idx="46">
                  <c:v>-202.53161080673544</c:v>
                </c:pt>
                <c:pt idx="47">
                  <c:v>-524.38720003278058</c:v>
                </c:pt>
                <c:pt idx="48">
                  <c:v>-512.39830833749238</c:v>
                </c:pt>
                <c:pt idx="49">
                  <c:v>-788.34251030419318</c:v>
                </c:pt>
                <c:pt idx="50">
                  <c:v>-61.032462996996173</c:v>
                </c:pt>
                <c:pt idx="51">
                  <c:v>651.31817462087145</c:v>
                </c:pt>
                <c:pt idx="52">
                  <c:v>-43.625031157051581</c:v>
                </c:pt>
                <c:pt idx="53">
                  <c:v>-356.55707030193662</c:v>
                </c:pt>
                <c:pt idx="54">
                  <c:v>449.54288796586025</c:v>
                </c:pt>
                <c:pt idx="55">
                  <c:v>-63.133821312259897</c:v>
                </c:pt>
                <c:pt idx="56">
                  <c:v>-291.49244953741299</c:v>
                </c:pt>
                <c:pt idx="57">
                  <c:v>173.82735434689857</c:v>
                </c:pt>
                <c:pt idx="58">
                  <c:v>-44.532858014046724</c:v>
                </c:pt>
                <c:pt idx="59">
                  <c:v>-43.67815859502025</c:v>
                </c:pt>
                <c:pt idx="60">
                  <c:v>-22.417546881198177</c:v>
                </c:pt>
                <c:pt idx="61">
                  <c:v>-178.27081295365542</c:v>
                </c:pt>
                <c:pt idx="62">
                  <c:v>535.95666666167335</c:v>
                </c:pt>
                <c:pt idx="63">
                  <c:v>338.06670026800793</c:v>
                </c:pt>
                <c:pt idx="64">
                  <c:v>-263.38902819730936</c:v>
                </c:pt>
                <c:pt idx="65">
                  <c:v>483.32900086817949</c:v>
                </c:pt>
                <c:pt idx="66">
                  <c:v>-313.00880034034572</c:v>
                </c:pt>
                <c:pt idx="67">
                  <c:v>652.33290224612961</c:v>
                </c:pt>
                <c:pt idx="68">
                  <c:v>-1300.2464104847741</c:v>
                </c:pt>
                <c:pt idx="69">
                  <c:v>397.07483355751492</c:v>
                </c:pt>
                <c:pt idx="70">
                  <c:v>-194.62708979528452</c:v>
                </c:pt>
                <c:pt idx="71">
                  <c:v>257.59505626422015</c:v>
                </c:pt>
                <c:pt idx="72">
                  <c:v>-383.90873760007844</c:v>
                </c:pt>
                <c:pt idx="73">
                  <c:v>516.15768435417294</c:v>
                </c:pt>
                <c:pt idx="74">
                  <c:v>483.10881684039782</c:v>
                </c:pt>
                <c:pt idx="75">
                  <c:v>-61.389213188918802</c:v>
                </c:pt>
                <c:pt idx="76">
                  <c:v>-330.3176702020528</c:v>
                </c:pt>
                <c:pt idx="77">
                  <c:v>154.02073653849402</c:v>
                </c:pt>
                <c:pt idx="78">
                  <c:v>395.485222864967</c:v>
                </c:pt>
                <c:pt idx="79">
                  <c:v>-109.5901595800442</c:v>
                </c:pt>
                <c:pt idx="80">
                  <c:v>-573.01434968720696</c:v>
                </c:pt>
                <c:pt idx="81">
                  <c:v>186.8594447608682</c:v>
                </c:pt>
                <c:pt idx="82">
                  <c:v>217.28609296943887</c:v>
                </c:pt>
                <c:pt idx="83">
                  <c:v>-373.70997315836985</c:v>
                </c:pt>
                <c:pt idx="84">
                  <c:v>-201.13181315500015</c:v>
                </c:pt>
                <c:pt idx="85">
                  <c:v>110.01528596477647</c:v>
                </c:pt>
                <c:pt idx="86">
                  <c:v>-528.16955326337938</c:v>
                </c:pt>
                <c:pt idx="87">
                  <c:v>-353.84628093760148</c:v>
                </c:pt>
                <c:pt idx="88">
                  <c:v>-511.33516173961198</c:v>
                </c:pt>
                <c:pt idx="89">
                  <c:v>777.22802821974631</c:v>
                </c:pt>
                <c:pt idx="90">
                  <c:v>389.99437057040723</c:v>
                </c:pt>
                <c:pt idx="91">
                  <c:v>130.29464317855854</c:v>
                </c:pt>
                <c:pt idx="92">
                  <c:v>361.38340552022964</c:v>
                </c:pt>
                <c:pt idx="93">
                  <c:v>-478.93195861652839</c:v>
                </c:pt>
                <c:pt idx="94">
                  <c:v>-191.16464086887481</c:v>
                </c:pt>
                <c:pt idx="95">
                  <c:v>-266.67344109364058</c:v>
                </c:pt>
                <c:pt idx="96">
                  <c:v>-385.20648703397137</c:v>
                </c:pt>
                <c:pt idx="97">
                  <c:v>-513.58798494098687</c:v>
                </c:pt>
                <c:pt idx="98">
                  <c:v>249.10495733856214</c:v>
                </c:pt>
                <c:pt idx="99">
                  <c:v>642.85946254329656</c:v>
                </c:pt>
                <c:pt idx="100">
                  <c:v>380.05990394538549</c:v>
                </c:pt>
                <c:pt idx="101">
                  <c:v>-660.35923404292862</c:v>
                </c:pt>
                <c:pt idx="102">
                  <c:v>-128.61125164805799</c:v>
                </c:pt>
                <c:pt idx="103">
                  <c:v>-619.54340166401653</c:v>
                </c:pt>
                <c:pt idx="104">
                  <c:v>355.58696780310356</c:v>
                </c:pt>
                <c:pt idx="105">
                  <c:v>-736.84273323313892</c:v>
                </c:pt>
                <c:pt idx="106">
                  <c:v>768.05940909501533</c:v>
                </c:pt>
                <c:pt idx="107">
                  <c:v>-348.69925550750986</c:v>
                </c:pt>
                <c:pt idx="108">
                  <c:v>142.72505054927296</c:v>
                </c:pt>
                <c:pt idx="109">
                  <c:v>-84.633268980071989</c:v>
                </c:pt>
                <c:pt idx="110">
                  <c:v>763.88506402455369</c:v>
                </c:pt>
                <c:pt idx="111">
                  <c:v>-422.04408963926562</c:v>
                </c:pt>
                <c:pt idx="112">
                  <c:v>1464.0179604011428</c:v>
                </c:pt>
                <c:pt idx="113">
                  <c:v>1246.2121617910716</c:v>
                </c:pt>
                <c:pt idx="114">
                  <c:v>143.52819560425633</c:v>
                </c:pt>
                <c:pt idx="115">
                  <c:v>593.41608418120813</c:v>
                </c:pt>
                <c:pt idx="116">
                  <c:v>770.37443173752945</c:v>
                </c:pt>
                <c:pt idx="117">
                  <c:v>764.00136231871602</c:v>
                </c:pt>
                <c:pt idx="118">
                  <c:v>675.04679727782832</c:v>
                </c:pt>
                <c:pt idx="119">
                  <c:v>1673.2885556341107</c:v>
                </c:pt>
                <c:pt idx="120">
                  <c:v>809.83288910853844</c:v>
                </c:pt>
                <c:pt idx="121">
                  <c:v>1334.6921784947299</c:v>
                </c:pt>
                <c:pt idx="122">
                  <c:v>1376.3690484121516</c:v>
                </c:pt>
                <c:pt idx="123">
                  <c:v>539.95476194885259</c:v>
                </c:pt>
                <c:pt idx="124">
                  <c:v>1051.0536906745851</c:v>
                </c:pt>
                <c:pt idx="125">
                  <c:v>978.20682240372525</c:v>
                </c:pt>
                <c:pt idx="126">
                  <c:v>692.00705199603362</c:v>
                </c:pt>
                <c:pt idx="127">
                  <c:v>558.56988963283857</c:v>
                </c:pt>
                <c:pt idx="128">
                  <c:v>582.65322982018643</c:v>
                </c:pt>
                <c:pt idx="129">
                  <c:v>707.85665073427117</c:v>
                </c:pt>
                <c:pt idx="130">
                  <c:v>136.3876757637172</c:v>
                </c:pt>
                <c:pt idx="131">
                  <c:v>1075.8213379878057</c:v>
                </c:pt>
                <c:pt idx="132">
                  <c:v>1100.8372527801071</c:v>
                </c:pt>
                <c:pt idx="133">
                  <c:v>362.37763926879552</c:v>
                </c:pt>
                <c:pt idx="134">
                  <c:v>1699.4699672185434</c:v>
                </c:pt>
                <c:pt idx="135">
                  <c:v>74.342445373576993</c:v>
                </c:pt>
                <c:pt idx="136">
                  <c:v>1292.0233667826233</c:v>
                </c:pt>
                <c:pt idx="137">
                  <c:v>857.93004244872736</c:v>
                </c:pt>
                <c:pt idx="138">
                  <c:v>1326.6681120882758</c:v>
                </c:pt>
                <c:pt idx="139">
                  <c:v>842.28366033701468</c:v>
                </c:pt>
                <c:pt idx="140">
                  <c:v>1388.7701984870855</c:v>
                </c:pt>
                <c:pt idx="141">
                  <c:v>840.94314092002969</c:v>
                </c:pt>
                <c:pt idx="142">
                  <c:v>1045.3552589399524</c:v>
                </c:pt>
                <c:pt idx="143">
                  <c:v>946.04796710199207</c:v>
                </c:pt>
                <c:pt idx="144">
                  <c:v>531.35654325132782</c:v>
                </c:pt>
                <c:pt idx="145">
                  <c:v>22.074419264577045</c:v>
                </c:pt>
                <c:pt idx="146">
                  <c:v>153.04777159409059</c:v>
                </c:pt>
                <c:pt idx="147">
                  <c:v>473.95008064197282</c:v>
                </c:pt>
                <c:pt idx="148">
                  <c:v>932.85501935585989</c:v>
                </c:pt>
                <c:pt idx="149">
                  <c:v>12.931348685354806</c:v>
                </c:pt>
                <c:pt idx="150">
                  <c:v>-1190.1453016366222</c:v>
                </c:pt>
                <c:pt idx="151">
                  <c:v>-293.38331539710725</c:v>
                </c:pt>
                <c:pt idx="152">
                  <c:v>234.34566301569521</c:v>
                </c:pt>
                <c:pt idx="153">
                  <c:v>854.94922961506745</c:v>
                </c:pt>
                <c:pt idx="154">
                  <c:v>650.3637543374598</c:v>
                </c:pt>
                <c:pt idx="155">
                  <c:v>1373.3963573102355</c:v>
                </c:pt>
                <c:pt idx="156">
                  <c:v>39.616168602805374</c:v>
                </c:pt>
                <c:pt idx="157">
                  <c:v>241.00869763587434</c:v>
                </c:pt>
                <c:pt idx="158">
                  <c:v>-759.36472365835652</c:v>
                </c:pt>
                <c:pt idx="159">
                  <c:v>-898.99652724753923</c:v>
                </c:pt>
                <c:pt idx="160">
                  <c:v>-592.35619306963144</c:v>
                </c:pt>
                <c:pt idx="161">
                  <c:v>77.126753508674483</c:v>
                </c:pt>
                <c:pt idx="162">
                  <c:v>292.86765110180113</c:v>
                </c:pt>
                <c:pt idx="163">
                  <c:v>1033.520582202977</c:v>
                </c:pt>
                <c:pt idx="164">
                  <c:v>854.62651617433812</c:v>
                </c:pt>
                <c:pt idx="165">
                  <c:v>747.11620116762424</c:v>
                </c:pt>
                <c:pt idx="166">
                  <c:v>164.90248992839452</c:v>
                </c:pt>
                <c:pt idx="167">
                  <c:v>387.7228682181767</c:v>
                </c:pt>
                <c:pt idx="168">
                  <c:v>334.89080304869458</c:v>
                </c:pt>
                <c:pt idx="169">
                  <c:v>925.07528929516411</c:v>
                </c:pt>
                <c:pt idx="170">
                  <c:v>530.14596502901577</c:v>
                </c:pt>
                <c:pt idx="171">
                  <c:v>596.56076395731725</c:v>
                </c:pt>
                <c:pt idx="172">
                  <c:v>-779.70382568124114</c:v>
                </c:pt>
                <c:pt idx="173">
                  <c:v>221.29142295374368</c:v>
                </c:pt>
                <c:pt idx="174">
                  <c:v>-291.56632654685109</c:v>
                </c:pt>
                <c:pt idx="175">
                  <c:v>-46.226315288358819</c:v>
                </c:pt>
                <c:pt idx="176">
                  <c:v>258.24019103815681</c:v>
                </c:pt>
                <c:pt idx="177">
                  <c:v>261.09222545752709</c:v>
                </c:pt>
                <c:pt idx="178">
                  <c:v>-733.35565733734529</c:v>
                </c:pt>
                <c:pt idx="179">
                  <c:v>103.81955349616601</c:v>
                </c:pt>
                <c:pt idx="180">
                  <c:v>191.55100161440532</c:v>
                </c:pt>
                <c:pt idx="181">
                  <c:v>-348.24741071537846</c:v>
                </c:pt>
                <c:pt idx="182">
                  <c:v>-545.10067647510186</c:v>
                </c:pt>
                <c:pt idx="183">
                  <c:v>583.13641325481149</c:v>
                </c:pt>
                <c:pt idx="184">
                  <c:v>1995.7059914841498</c:v>
                </c:pt>
                <c:pt idx="185">
                  <c:v>-786.63073744617486</c:v>
                </c:pt>
                <c:pt idx="186">
                  <c:v>-583.11313984982189</c:v>
                </c:pt>
                <c:pt idx="187">
                  <c:v>-824.45751122711317</c:v>
                </c:pt>
                <c:pt idx="188">
                  <c:v>-415.83028621786889</c:v>
                </c:pt>
                <c:pt idx="189">
                  <c:v>-3.844440175449563</c:v>
                </c:pt>
                <c:pt idx="190">
                  <c:v>-157.26704230842279</c:v>
                </c:pt>
                <c:pt idx="191">
                  <c:v>-1002.820096561335</c:v>
                </c:pt>
                <c:pt idx="192">
                  <c:v>-1286.0194686572531</c:v>
                </c:pt>
                <c:pt idx="193">
                  <c:v>-1061.0561434014699</c:v>
                </c:pt>
                <c:pt idx="194">
                  <c:v>22.910928981180405</c:v>
                </c:pt>
                <c:pt idx="195">
                  <c:v>450.96132460108583</c:v>
                </c:pt>
                <c:pt idx="196">
                  <c:v>849.14658905990018</c:v>
                </c:pt>
                <c:pt idx="197">
                  <c:v>577.1401331791003</c:v>
                </c:pt>
                <c:pt idx="198">
                  <c:v>-660.67846119177011</c:v>
                </c:pt>
                <c:pt idx="199">
                  <c:v>-1082.0023814638944</c:v>
                </c:pt>
                <c:pt idx="200">
                  <c:v>-1326.0968944752885</c:v>
                </c:pt>
                <c:pt idx="201">
                  <c:v>-1450.3982994174366</c:v>
                </c:pt>
                <c:pt idx="202">
                  <c:v>-2987.324283172873</c:v>
                </c:pt>
                <c:pt idx="203">
                  <c:v>-2995.6470912477562</c:v>
                </c:pt>
                <c:pt idx="204">
                  <c:v>-2038.7379912469269</c:v>
                </c:pt>
                <c:pt idx="205">
                  <c:v>-1544.6336038766503</c:v>
                </c:pt>
                <c:pt idx="206">
                  <c:v>-775.90322479694805</c:v>
                </c:pt>
                <c:pt idx="207">
                  <c:v>-946.64499728711507</c:v>
                </c:pt>
                <c:pt idx="208">
                  <c:v>-1295.0127153803751</c:v>
                </c:pt>
                <c:pt idx="209">
                  <c:v>-2245.4333906664888</c:v>
                </c:pt>
                <c:pt idx="210">
                  <c:v>-1383.0435325999824</c:v>
                </c:pt>
                <c:pt idx="211">
                  <c:v>-1143.7906252646799</c:v>
                </c:pt>
                <c:pt idx="212">
                  <c:v>-1115.5900267894767</c:v>
                </c:pt>
                <c:pt idx="213">
                  <c:v>-577.87076643450473</c:v>
                </c:pt>
                <c:pt idx="214">
                  <c:v>-1115.4897450763683</c:v>
                </c:pt>
                <c:pt idx="215">
                  <c:v>174.88811226667531</c:v>
                </c:pt>
                <c:pt idx="216">
                  <c:v>-348.38341601508546</c:v>
                </c:pt>
                <c:pt idx="217">
                  <c:v>-102.02670408248105</c:v>
                </c:pt>
                <c:pt idx="218">
                  <c:v>-1070.4747246877241</c:v>
                </c:pt>
                <c:pt idx="219">
                  <c:v>-909.31675735569752</c:v>
                </c:pt>
                <c:pt idx="220">
                  <c:v>-924.20112249925842</c:v>
                </c:pt>
                <c:pt idx="221">
                  <c:v>-681.84280187175682</c:v>
                </c:pt>
                <c:pt idx="222">
                  <c:v>-610.7017779149437</c:v>
                </c:pt>
                <c:pt idx="223">
                  <c:v>-666.28095449860393</c:v>
                </c:pt>
                <c:pt idx="224">
                  <c:v>-144.06452290178095</c:v>
                </c:pt>
                <c:pt idx="225">
                  <c:v>153.79033701768003</c:v>
                </c:pt>
                <c:pt idx="226">
                  <c:v>-219.6490301033391</c:v>
                </c:pt>
                <c:pt idx="227">
                  <c:v>-145.00163816221266</c:v>
                </c:pt>
                <c:pt idx="228">
                  <c:v>-605.12053510883197</c:v>
                </c:pt>
                <c:pt idx="229">
                  <c:v>-1214.0780633889699</c:v>
                </c:pt>
                <c:pt idx="230">
                  <c:v>-336.82385577347395</c:v>
                </c:pt>
                <c:pt idx="231">
                  <c:v>-79.023712090802292</c:v>
                </c:pt>
                <c:pt idx="232">
                  <c:v>-637.83280715129604</c:v>
                </c:pt>
                <c:pt idx="233">
                  <c:v>-4.2430664028543106</c:v>
                </c:pt>
                <c:pt idx="234">
                  <c:v>934.53682020582437</c:v>
                </c:pt>
                <c:pt idx="235">
                  <c:v>370.93201156621035</c:v>
                </c:pt>
                <c:pt idx="236">
                  <c:v>-689.61309226272169</c:v>
                </c:pt>
                <c:pt idx="237">
                  <c:v>-667.47317547908642</c:v>
                </c:pt>
                <c:pt idx="238">
                  <c:v>-2587.8715073497224</c:v>
                </c:pt>
                <c:pt idx="239">
                  <c:v>-139.85653537283906</c:v>
                </c:pt>
                <c:pt idx="240">
                  <c:v>-121.26216603716875</c:v>
                </c:pt>
                <c:pt idx="241">
                  <c:v>326.54873533035607</c:v>
                </c:pt>
                <c:pt idx="242">
                  <c:v>-38.748651174783845</c:v>
                </c:pt>
                <c:pt idx="243">
                  <c:v>169.52289483494951</c:v>
                </c:pt>
                <c:pt idx="244">
                  <c:v>468.05482601764743</c:v>
                </c:pt>
                <c:pt idx="245">
                  <c:v>-383.06033749968719</c:v>
                </c:pt>
                <c:pt idx="246">
                  <c:v>371.00722408696765</c:v>
                </c:pt>
                <c:pt idx="247">
                  <c:v>122.96045115352399</c:v>
                </c:pt>
                <c:pt idx="248">
                  <c:v>483.74581810932068</c:v>
                </c:pt>
                <c:pt idx="249">
                  <c:v>-1123.9162310821162</c:v>
                </c:pt>
                <c:pt idx="250">
                  <c:v>-1189.5178774722394</c:v>
                </c:pt>
                <c:pt idx="251">
                  <c:v>-501.77394043383583</c:v>
                </c:pt>
                <c:pt idx="252">
                  <c:v>543.43150877705193</c:v>
                </c:pt>
                <c:pt idx="253">
                  <c:v>528.4452683193158</c:v>
                </c:pt>
                <c:pt idx="254">
                  <c:v>-39.217823923224387</c:v>
                </c:pt>
                <c:pt idx="255">
                  <c:v>79.455865827663729</c:v>
                </c:pt>
                <c:pt idx="256">
                  <c:v>-47.178630440947927</c:v>
                </c:pt>
                <c:pt idx="257">
                  <c:v>102.75582909652576</c:v>
                </c:pt>
                <c:pt idx="258">
                  <c:v>1289.378698052843</c:v>
                </c:pt>
                <c:pt idx="259">
                  <c:v>1180.6712337937061</c:v>
                </c:pt>
                <c:pt idx="260">
                  <c:v>619.56766066203636</c:v>
                </c:pt>
                <c:pt idx="261">
                  <c:v>1008.2595427041579</c:v>
                </c:pt>
                <c:pt idx="262">
                  <c:v>158.67341667963728</c:v>
                </c:pt>
                <c:pt idx="263">
                  <c:v>588.04312374646679</c:v>
                </c:pt>
                <c:pt idx="264">
                  <c:v>961.77186963406712</c:v>
                </c:pt>
                <c:pt idx="265">
                  <c:v>-1916.3552750036388</c:v>
                </c:pt>
                <c:pt idx="266">
                  <c:v>904.87642114901701</c:v>
                </c:pt>
                <c:pt idx="267">
                  <c:v>731.61184568515819</c:v>
                </c:pt>
                <c:pt idx="268">
                  <c:v>230.80981598820017</c:v>
                </c:pt>
                <c:pt idx="269">
                  <c:v>-214.12666463651749</c:v>
                </c:pt>
                <c:pt idx="270">
                  <c:v>-454.52871684624461</c:v>
                </c:pt>
                <c:pt idx="271">
                  <c:v>-253.4465756766167</c:v>
                </c:pt>
                <c:pt idx="272">
                  <c:v>286.34714583862933</c:v>
                </c:pt>
                <c:pt idx="273">
                  <c:v>-673.30170213663587</c:v>
                </c:pt>
                <c:pt idx="274">
                  <c:v>438.51870576747569</c:v>
                </c:pt>
                <c:pt idx="275">
                  <c:v>292.26224434552296</c:v>
                </c:pt>
                <c:pt idx="276">
                  <c:v>268.0893690017183</c:v>
                </c:pt>
                <c:pt idx="277">
                  <c:v>128.76086412182667</c:v>
                </c:pt>
                <c:pt idx="278">
                  <c:v>119.45632723290601</c:v>
                </c:pt>
                <c:pt idx="279">
                  <c:v>-72.460634824157751</c:v>
                </c:pt>
                <c:pt idx="280">
                  <c:v>425.53353487024015</c:v>
                </c:pt>
                <c:pt idx="281">
                  <c:v>937.53858488587321</c:v>
                </c:pt>
                <c:pt idx="282">
                  <c:v>817.20189450233192</c:v>
                </c:pt>
                <c:pt idx="283">
                  <c:v>496.95788370997707</c:v>
                </c:pt>
                <c:pt idx="284">
                  <c:v>-591.20866495405789</c:v>
                </c:pt>
                <c:pt idx="285">
                  <c:v>-1270.8479073655908</c:v>
                </c:pt>
                <c:pt idx="286">
                  <c:v>-425.91441917799011</c:v>
                </c:pt>
                <c:pt idx="287">
                  <c:v>637.75397741078632</c:v>
                </c:pt>
                <c:pt idx="288">
                  <c:v>913.9991363468389</c:v>
                </c:pt>
                <c:pt idx="289">
                  <c:v>3.5778136378312411</c:v>
                </c:pt>
                <c:pt idx="290">
                  <c:v>641.41770213956079</c:v>
                </c:pt>
                <c:pt idx="291">
                  <c:v>-589.69513930082894</c:v>
                </c:pt>
                <c:pt idx="292">
                  <c:v>386.87409878784365</c:v>
                </c:pt>
                <c:pt idx="293">
                  <c:v>101.2566626730877</c:v>
                </c:pt>
                <c:pt idx="294">
                  <c:v>-113.27561034872997</c:v>
                </c:pt>
                <c:pt idx="295">
                  <c:v>518.78141632738561</c:v>
                </c:pt>
                <c:pt idx="296">
                  <c:v>7.4344963335279317</c:v>
                </c:pt>
                <c:pt idx="297">
                  <c:v>369.36417823774991</c:v>
                </c:pt>
                <c:pt idx="298">
                  <c:v>112.34687557480311</c:v>
                </c:pt>
                <c:pt idx="299">
                  <c:v>-886.63890357051923</c:v>
                </c:pt>
                <c:pt idx="300">
                  <c:v>758.35374722392044</c:v>
                </c:pt>
                <c:pt idx="301">
                  <c:v>-604.9987071207297</c:v>
                </c:pt>
                <c:pt idx="302">
                  <c:v>115.14416813202752</c:v>
                </c:pt>
                <c:pt idx="303">
                  <c:v>-1.286205885374784</c:v>
                </c:pt>
                <c:pt idx="304">
                  <c:v>152.39487285060932</c:v>
                </c:pt>
                <c:pt idx="305">
                  <c:v>172.40862646768437</c:v>
                </c:pt>
                <c:pt idx="306">
                  <c:v>-104.64364198195972</c:v>
                </c:pt>
                <c:pt idx="307">
                  <c:v>792.55312658349612</c:v>
                </c:pt>
                <c:pt idx="308">
                  <c:v>235.78439461274502</c:v>
                </c:pt>
                <c:pt idx="309">
                  <c:v>162.98877172123184</c:v>
                </c:pt>
                <c:pt idx="310">
                  <c:v>62.813366314086124</c:v>
                </c:pt>
                <c:pt idx="311">
                  <c:v>88.482458372452129</c:v>
                </c:pt>
                <c:pt idx="312">
                  <c:v>-28.496782765158969</c:v>
                </c:pt>
                <c:pt idx="313">
                  <c:v>-115.13058457494799</c:v>
                </c:pt>
                <c:pt idx="314">
                  <c:v>578.76030939453631</c:v>
                </c:pt>
                <c:pt idx="315">
                  <c:v>287.32180576502242</c:v>
                </c:pt>
                <c:pt idx="316">
                  <c:v>3.2707569841595614</c:v>
                </c:pt>
                <c:pt idx="317">
                  <c:v>260.62782275672635</c:v>
                </c:pt>
                <c:pt idx="318">
                  <c:v>402.43552718831643</c:v>
                </c:pt>
                <c:pt idx="319">
                  <c:v>-1001.0365034971596</c:v>
                </c:pt>
                <c:pt idx="320">
                  <c:v>318.54708770790876</c:v>
                </c:pt>
                <c:pt idx="321">
                  <c:v>-224.01044665645895</c:v>
                </c:pt>
                <c:pt idx="322">
                  <c:v>38.683188575188979</c:v>
                </c:pt>
                <c:pt idx="323">
                  <c:v>262.4632745133581</c:v>
                </c:pt>
                <c:pt idx="324">
                  <c:v>111.19129151236893</c:v>
                </c:pt>
                <c:pt idx="325">
                  <c:v>-965.59389178999572</c:v>
                </c:pt>
                <c:pt idx="326">
                  <c:v>-420.6300748638896</c:v>
                </c:pt>
                <c:pt idx="327">
                  <c:v>-1831.5842586724589</c:v>
                </c:pt>
                <c:pt idx="328">
                  <c:v>-1354.2701648464799</c:v>
                </c:pt>
                <c:pt idx="329">
                  <c:v>-1083.7548035848877</c:v>
                </c:pt>
                <c:pt idx="330">
                  <c:v>-711.73242300193442</c:v>
                </c:pt>
                <c:pt idx="331">
                  <c:v>-443.071009874433</c:v>
                </c:pt>
                <c:pt idx="332">
                  <c:v>-238.0499914644156</c:v>
                </c:pt>
                <c:pt idx="333">
                  <c:v>364.04574618442621</c:v>
                </c:pt>
                <c:pt idx="334">
                  <c:v>272.71430050521985</c:v>
                </c:pt>
                <c:pt idx="335">
                  <c:v>118.57286449998628</c:v>
                </c:pt>
                <c:pt idx="336">
                  <c:v>-77.143415848186578</c:v>
                </c:pt>
                <c:pt idx="337">
                  <c:v>142.1710542881101</c:v>
                </c:pt>
                <c:pt idx="338">
                  <c:v>614.56597799260089</c:v>
                </c:pt>
                <c:pt idx="339">
                  <c:v>121.25516479739099</c:v>
                </c:pt>
                <c:pt idx="340">
                  <c:v>-1422.4944872241276</c:v>
                </c:pt>
                <c:pt idx="341">
                  <c:v>243.47390864689714</c:v>
                </c:pt>
                <c:pt idx="342">
                  <c:v>-79.259385826493599</c:v>
                </c:pt>
                <c:pt idx="343">
                  <c:v>-50.099373375916002</c:v>
                </c:pt>
                <c:pt idx="344">
                  <c:v>-369.57521758726853</c:v>
                </c:pt>
                <c:pt idx="345">
                  <c:v>87.940362671590265</c:v>
                </c:pt>
                <c:pt idx="346">
                  <c:v>146.53369894200569</c:v>
                </c:pt>
                <c:pt idx="347">
                  <c:v>573.01463034572498</c:v>
                </c:pt>
                <c:pt idx="348">
                  <c:v>495.43048334036666</c:v>
                </c:pt>
                <c:pt idx="349">
                  <c:v>422.65413005725622</c:v>
                </c:pt>
                <c:pt idx="350">
                  <c:v>284.37227340138998</c:v>
                </c:pt>
                <c:pt idx="351">
                  <c:v>-327.91173807675341</c:v>
                </c:pt>
                <c:pt idx="352">
                  <c:v>310.75164583612923</c:v>
                </c:pt>
                <c:pt idx="353">
                  <c:v>237.80091593490852</c:v>
                </c:pt>
                <c:pt idx="354">
                  <c:v>1085.7013418466915</c:v>
                </c:pt>
                <c:pt idx="355">
                  <c:v>893.48703917382727</c:v>
                </c:pt>
                <c:pt idx="356">
                  <c:v>137.47347439216173</c:v>
                </c:pt>
                <c:pt idx="357">
                  <c:v>-946.98260594243061</c:v>
                </c:pt>
                <c:pt idx="358">
                  <c:v>-613.11515947411385</c:v>
                </c:pt>
                <c:pt idx="359">
                  <c:v>215.58599146379697</c:v>
                </c:pt>
                <c:pt idx="360">
                  <c:v>43.204647985741303</c:v>
                </c:pt>
                <c:pt idx="361">
                  <c:v>732.32948267461484</c:v>
                </c:pt>
                <c:pt idx="362">
                  <c:v>569.95348016851426</c:v>
                </c:pt>
                <c:pt idx="363">
                  <c:v>853.99823503680136</c:v>
                </c:pt>
                <c:pt idx="364">
                  <c:v>49.474350324115676</c:v>
                </c:pt>
                <c:pt idx="365">
                  <c:v>-1971.368885198769</c:v>
                </c:pt>
                <c:pt idx="366">
                  <c:v>-1192.4810903823918</c:v>
                </c:pt>
                <c:pt idx="367">
                  <c:v>-762.74760760106119</c:v>
                </c:pt>
                <c:pt idx="368">
                  <c:v>-467.81833034935789</c:v>
                </c:pt>
                <c:pt idx="369">
                  <c:v>-1161.811889416309</c:v>
                </c:pt>
                <c:pt idx="370">
                  <c:v>-649.30343665225791</c:v>
                </c:pt>
                <c:pt idx="371">
                  <c:v>-468.63785830366396</c:v>
                </c:pt>
                <c:pt idx="372">
                  <c:v>-881.45690133844801</c:v>
                </c:pt>
                <c:pt idx="373">
                  <c:v>-943.22854337742456</c:v>
                </c:pt>
                <c:pt idx="374">
                  <c:v>-657.17391988523377</c:v>
                </c:pt>
                <c:pt idx="375">
                  <c:v>-1276.838609429311</c:v>
                </c:pt>
                <c:pt idx="376">
                  <c:v>81.93330729307263</c:v>
                </c:pt>
                <c:pt idx="377">
                  <c:v>-584.37422819396079</c:v>
                </c:pt>
                <c:pt idx="378">
                  <c:v>-1365.4507253085931</c:v>
                </c:pt>
                <c:pt idx="379">
                  <c:v>-904.51605442991604</c:v>
                </c:pt>
                <c:pt idx="380">
                  <c:v>-564.30138081672658</c:v>
                </c:pt>
                <c:pt idx="381">
                  <c:v>-518.03002788270624</c:v>
                </c:pt>
                <c:pt idx="382">
                  <c:v>-405.87063319125764</c:v>
                </c:pt>
                <c:pt idx="383">
                  <c:v>-468.71996736710116</c:v>
                </c:pt>
                <c:pt idx="384">
                  <c:v>-314.99409758500906</c:v>
                </c:pt>
                <c:pt idx="385">
                  <c:v>-1432.1048487787375</c:v>
                </c:pt>
                <c:pt idx="386">
                  <c:v>-369.1341903849534</c:v>
                </c:pt>
                <c:pt idx="387">
                  <c:v>-615.85856014004958</c:v>
                </c:pt>
                <c:pt idx="388">
                  <c:v>-63.218136398496426</c:v>
                </c:pt>
                <c:pt idx="389">
                  <c:v>-9.5328374390392128</c:v>
                </c:pt>
                <c:pt idx="390">
                  <c:v>-73.798549534049016</c:v>
                </c:pt>
                <c:pt idx="391">
                  <c:v>-483.1372088982298</c:v>
                </c:pt>
                <c:pt idx="392">
                  <c:v>-475.13788064930122</c:v>
                </c:pt>
                <c:pt idx="393">
                  <c:v>-743.12569286659027</c:v>
                </c:pt>
                <c:pt idx="394">
                  <c:v>-459.18641876717675</c:v>
                </c:pt>
                <c:pt idx="395">
                  <c:v>-178.68295274741013</c:v>
                </c:pt>
                <c:pt idx="396">
                  <c:v>-696.99885033751434</c:v>
                </c:pt>
                <c:pt idx="397">
                  <c:v>-426.31057816787688</c:v>
                </c:pt>
                <c:pt idx="398">
                  <c:v>-393.19144781998602</c:v>
                </c:pt>
                <c:pt idx="399">
                  <c:v>-706.37111999496392</c:v>
                </c:pt>
                <c:pt idx="400">
                  <c:v>-106.09332859599863</c:v>
                </c:pt>
                <c:pt idx="401">
                  <c:v>-341.29277580111739</c:v>
                </c:pt>
                <c:pt idx="402">
                  <c:v>-340.37368098629213</c:v>
                </c:pt>
                <c:pt idx="403">
                  <c:v>-639.29022316023293</c:v>
                </c:pt>
                <c:pt idx="404">
                  <c:v>-302.01132236365447</c:v>
                </c:pt>
                <c:pt idx="405">
                  <c:v>-123.72718966486991</c:v>
                </c:pt>
                <c:pt idx="406">
                  <c:v>-76.020644888538754</c:v>
                </c:pt>
                <c:pt idx="407">
                  <c:v>-903.54050102016663</c:v>
                </c:pt>
                <c:pt idx="408">
                  <c:v>-516.93956977782591</c:v>
                </c:pt>
                <c:pt idx="409">
                  <c:v>-17.452785145802409</c:v>
                </c:pt>
                <c:pt idx="410">
                  <c:v>-446.55969839533554</c:v>
                </c:pt>
                <c:pt idx="411">
                  <c:v>-932.46057920354724</c:v>
                </c:pt>
                <c:pt idx="412">
                  <c:v>-422.2467064204402</c:v>
                </c:pt>
                <c:pt idx="413">
                  <c:v>-367.31790494563211</c:v>
                </c:pt>
                <c:pt idx="414">
                  <c:v>-375.46459454305295</c:v>
                </c:pt>
                <c:pt idx="415">
                  <c:v>-193.30334553427383</c:v>
                </c:pt>
                <c:pt idx="416">
                  <c:v>-318.81766342127048</c:v>
                </c:pt>
                <c:pt idx="417">
                  <c:v>87.006591562244466</c:v>
                </c:pt>
                <c:pt idx="418">
                  <c:v>-121.41908279398558</c:v>
                </c:pt>
                <c:pt idx="419">
                  <c:v>-634.50757379812239</c:v>
                </c:pt>
                <c:pt idx="420">
                  <c:v>-1034.9038874575244</c:v>
                </c:pt>
                <c:pt idx="421">
                  <c:v>-524.05942643994695</c:v>
                </c:pt>
                <c:pt idx="422">
                  <c:v>-35.355328343165638</c:v>
                </c:pt>
                <c:pt idx="423">
                  <c:v>-320.00207009973201</c:v>
                </c:pt>
                <c:pt idx="424">
                  <c:v>-1878.8576681461323</c:v>
                </c:pt>
                <c:pt idx="425">
                  <c:v>-174.94750918158024</c:v>
                </c:pt>
                <c:pt idx="426">
                  <c:v>-914.85558971352566</c:v>
                </c:pt>
                <c:pt idx="427">
                  <c:v>-301.83425048757636</c:v>
                </c:pt>
                <c:pt idx="428">
                  <c:v>-345.791973952239</c:v>
                </c:pt>
                <c:pt idx="429">
                  <c:v>-402.32871613621774</c:v>
                </c:pt>
                <c:pt idx="430">
                  <c:v>-50.476232112483103</c:v>
                </c:pt>
                <c:pt idx="431">
                  <c:v>508.18050130162737</c:v>
                </c:pt>
                <c:pt idx="432">
                  <c:v>456.56279591319435</c:v>
                </c:pt>
                <c:pt idx="433">
                  <c:v>645.97171379176598</c:v>
                </c:pt>
                <c:pt idx="434">
                  <c:v>-229.38267192694184</c:v>
                </c:pt>
                <c:pt idx="435">
                  <c:v>655.54119125697252</c:v>
                </c:pt>
                <c:pt idx="436">
                  <c:v>257.5821798216657</c:v>
                </c:pt>
                <c:pt idx="437">
                  <c:v>445.75380785009384</c:v>
                </c:pt>
                <c:pt idx="438">
                  <c:v>381.91331143682692</c:v>
                </c:pt>
                <c:pt idx="439">
                  <c:v>442.63856311549807</c:v>
                </c:pt>
                <c:pt idx="440">
                  <c:v>-63.809113143091963</c:v>
                </c:pt>
                <c:pt idx="441">
                  <c:v>2946.4104864836636</c:v>
                </c:pt>
                <c:pt idx="442">
                  <c:v>1744.5588338126572</c:v>
                </c:pt>
                <c:pt idx="443">
                  <c:v>819.98229505728978</c:v>
                </c:pt>
                <c:pt idx="444">
                  <c:v>614.06793853233285</c:v>
                </c:pt>
                <c:pt idx="445">
                  <c:v>865.18446529803168</c:v>
                </c:pt>
                <c:pt idx="446">
                  <c:v>796.87156419383427</c:v>
                </c:pt>
                <c:pt idx="447">
                  <c:v>2452.9555279658762</c:v>
                </c:pt>
                <c:pt idx="448">
                  <c:v>-1596.3051004698455</c:v>
                </c:pt>
                <c:pt idx="449">
                  <c:v>816.83465024712314</c:v>
                </c:pt>
                <c:pt idx="450">
                  <c:v>571.17050282132914</c:v>
                </c:pt>
                <c:pt idx="451">
                  <c:v>32.479901701014569</c:v>
                </c:pt>
                <c:pt idx="452">
                  <c:v>140.25333037483688</c:v>
                </c:pt>
                <c:pt idx="453">
                  <c:v>474.01247217740183</c:v>
                </c:pt>
                <c:pt idx="454">
                  <c:v>654.99627730392422</c:v>
                </c:pt>
                <c:pt idx="455">
                  <c:v>1656.0343634454366</c:v>
                </c:pt>
                <c:pt idx="456">
                  <c:v>1664.1649721729564</c:v>
                </c:pt>
                <c:pt idx="457">
                  <c:v>888.41278219903143</c:v>
                </c:pt>
                <c:pt idx="458">
                  <c:v>815.57928477640507</c:v>
                </c:pt>
                <c:pt idx="459">
                  <c:v>282.24084457384652</c:v>
                </c:pt>
                <c:pt idx="460">
                  <c:v>817.48535428408923</c:v>
                </c:pt>
                <c:pt idx="461">
                  <c:v>1169.79229564876</c:v>
                </c:pt>
                <c:pt idx="462">
                  <c:v>1231.9110860899409</c:v>
                </c:pt>
                <c:pt idx="463">
                  <c:v>-491.46324530864877</c:v>
                </c:pt>
                <c:pt idx="464">
                  <c:v>177.19166732357917</c:v>
                </c:pt>
                <c:pt idx="465">
                  <c:v>513.13553651139227</c:v>
                </c:pt>
                <c:pt idx="466">
                  <c:v>93.062726160227612</c:v>
                </c:pt>
                <c:pt idx="467">
                  <c:v>276.36944483035768</c:v>
                </c:pt>
                <c:pt idx="468">
                  <c:v>542.87916590168516</c:v>
                </c:pt>
                <c:pt idx="469">
                  <c:v>1535.9043061795182</c:v>
                </c:pt>
                <c:pt idx="470">
                  <c:v>1181.4392700338003</c:v>
                </c:pt>
                <c:pt idx="471">
                  <c:v>813.4740864758669</c:v>
                </c:pt>
                <c:pt idx="472">
                  <c:v>394.95811577668792</c:v>
                </c:pt>
                <c:pt idx="473">
                  <c:v>-675.74521328186529</c:v>
                </c:pt>
                <c:pt idx="474">
                  <c:v>425.84930470392919</c:v>
                </c:pt>
                <c:pt idx="475">
                  <c:v>1241.4009996354471</c:v>
                </c:pt>
                <c:pt idx="476">
                  <c:v>771.87852295399989</c:v>
                </c:pt>
                <c:pt idx="477">
                  <c:v>-1977.6117798803966</c:v>
                </c:pt>
                <c:pt idx="478">
                  <c:v>-298.0818235367633</c:v>
                </c:pt>
                <c:pt idx="479">
                  <c:v>425.90924541935146</c:v>
                </c:pt>
                <c:pt idx="480">
                  <c:v>198.22270902298715</c:v>
                </c:pt>
                <c:pt idx="481">
                  <c:v>-38.351414686392673</c:v>
                </c:pt>
                <c:pt idx="482">
                  <c:v>756.84383308338511</c:v>
                </c:pt>
                <c:pt idx="483">
                  <c:v>-627.65161235540018</c:v>
                </c:pt>
                <c:pt idx="484">
                  <c:v>900.48000309150666</c:v>
                </c:pt>
                <c:pt idx="485">
                  <c:v>673.71410310056854</c:v>
                </c:pt>
                <c:pt idx="486">
                  <c:v>134.12813385158279</c:v>
                </c:pt>
                <c:pt idx="487">
                  <c:v>216.59698905453661</c:v>
                </c:pt>
                <c:pt idx="488">
                  <c:v>980.86480890039184</c:v>
                </c:pt>
                <c:pt idx="489">
                  <c:v>-111.68016067083863</c:v>
                </c:pt>
                <c:pt idx="490">
                  <c:v>1168.1933012124091</c:v>
                </c:pt>
                <c:pt idx="491">
                  <c:v>1288.991870143077</c:v>
                </c:pt>
                <c:pt idx="492">
                  <c:v>1263.8095516125577</c:v>
                </c:pt>
                <c:pt idx="493">
                  <c:v>640.866741936361</c:v>
                </c:pt>
                <c:pt idx="494">
                  <c:v>-553.97362436873846</c:v>
                </c:pt>
                <c:pt idx="495">
                  <c:v>1034.1878331587814</c:v>
                </c:pt>
                <c:pt idx="496">
                  <c:v>870.99060669967457</c:v>
                </c:pt>
                <c:pt idx="497">
                  <c:v>1004.2261603263296</c:v>
                </c:pt>
                <c:pt idx="498">
                  <c:v>223.57222799045758</c:v>
                </c:pt>
                <c:pt idx="499">
                  <c:v>-2238.5420465494126</c:v>
                </c:pt>
                <c:pt idx="500">
                  <c:v>-370.00175134557321</c:v>
                </c:pt>
                <c:pt idx="501">
                  <c:v>976.17197776766625</c:v>
                </c:pt>
                <c:pt idx="502">
                  <c:v>1130.8021193496661</c:v>
                </c:pt>
                <c:pt idx="503">
                  <c:v>1219.1287055712291</c:v>
                </c:pt>
                <c:pt idx="504">
                  <c:v>1592.8146873930964</c:v>
                </c:pt>
                <c:pt idx="505">
                  <c:v>1250.3183166097515</c:v>
                </c:pt>
                <c:pt idx="506">
                  <c:v>-755.06823302198336</c:v>
                </c:pt>
                <c:pt idx="507">
                  <c:v>461.40119742576735</c:v>
                </c:pt>
                <c:pt idx="508">
                  <c:v>-480.15297376903072</c:v>
                </c:pt>
                <c:pt idx="509">
                  <c:v>325.55449370326733</c:v>
                </c:pt>
                <c:pt idx="510">
                  <c:v>43.604206880943821</c:v>
                </c:pt>
                <c:pt idx="511">
                  <c:v>-48.046925368442317</c:v>
                </c:pt>
                <c:pt idx="512">
                  <c:v>436.23418511846558</c:v>
                </c:pt>
                <c:pt idx="513">
                  <c:v>88.250916529634196</c:v>
                </c:pt>
                <c:pt idx="514">
                  <c:v>-656.52911479565137</c:v>
                </c:pt>
                <c:pt idx="515">
                  <c:v>925.21050125915463</c:v>
                </c:pt>
                <c:pt idx="516">
                  <c:v>584.10121212005379</c:v>
                </c:pt>
                <c:pt idx="517">
                  <c:v>-1534.4893257903313</c:v>
                </c:pt>
                <c:pt idx="518">
                  <c:v>1850.8685323188975</c:v>
                </c:pt>
                <c:pt idx="519">
                  <c:v>1652.5308834929529</c:v>
                </c:pt>
                <c:pt idx="520">
                  <c:v>1070.2974200334547</c:v>
                </c:pt>
                <c:pt idx="521">
                  <c:v>1853.5559491114118</c:v>
                </c:pt>
                <c:pt idx="522">
                  <c:v>800.97913808636531</c:v>
                </c:pt>
                <c:pt idx="523">
                  <c:v>1136.0198478974698</c:v>
                </c:pt>
                <c:pt idx="524">
                  <c:v>1057.8059662129117</c:v>
                </c:pt>
                <c:pt idx="525">
                  <c:v>454.57163315613161</c:v>
                </c:pt>
                <c:pt idx="526">
                  <c:v>-41.179573526494096</c:v>
                </c:pt>
                <c:pt idx="527">
                  <c:v>711.54796261340562</c:v>
                </c:pt>
                <c:pt idx="528">
                  <c:v>-424.04889377919608</c:v>
                </c:pt>
                <c:pt idx="529">
                  <c:v>1365.7668714836827</c:v>
                </c:pt>
                <c:pt idx="530">
                  <c:v>964.76261359098862</c:v>
                </c:pt>
                <c:pt idx="531">
                  <c:v>1127.4513445340235</c:v>
                </c:pt>
                <c:pt idx="532">
                  <c:v>1136.5188373943856</c:v>
                </c:pt>
                <c:pt idx="533">
                  <c:v>1028.2965434545313</c:v>
                </c:pt>
                <c:pt idx="534">
                  <c:v>-24.279837865774425</c:v>
                </c:pt>
                <c:pt idx="535">
                  <c:v>227.74030648527878</c:v>
                </c:pt>
                <c:pt idx="536">
                  <c:v>-1070.4717130176741</c:v>
                </c:pt>
                <c:pt idx="537">
                  <c:v>-2127.3452787784254</c:v>
                </c:pt>
                <c:pt idx="538">
                  <c:v>-1949.5980758958622</c:v>
                </c:pt>
                <c:pt idx="539">
                  <c:v>36.67816606701308</c:v>
                </c:pt>
                <c:pt idx="540">
                  <c:v>-360.22735124910378</c:v>
                </c:pt>
                <c:pt idx="541">
                  <c:v>-112.09676316581499</c:v>
                </c:pt>
                <c:pt idx="542">
                  <c:v>853.89626413354381</c:v>
                </c:pt>
                <c:pt idx="543">
                  <c:v>170.26765344852902</c:v>
                </c:pt>
                <c:pt idx="544">
                  <c:v>-776.08441618998586</c:v>
                </c:pt>
                <c:pt idx="545">
                  <c:v>-2779.0405973433062</c:v>
                </c:pt>
                <c:pt idx="546">
                  <c:v>-1905.7757046591332</c:v>
                </c:pt>
                <c:pt idx="547">
                  <c:v>-2002.0891100958215</c:v>
                </c:pt>
                <c:pt idx="548">
                  <c:v>-1257.1938656849043</c:v>
                </c:pt>
                <c:pt idx="549">
                  <c:v>-1024.4510367003286</c:v>
                </c:pt>
                <c:pt idx="550">
                  <c:v>235.67819969588072</c:v>
                </c:pt>
                <c:pt idx="551">
                  <c:v>-1747.4985409391993</c:v>
                </c:pt>
                <c:pt idx="552">
                  <c:v>-1950.3764679642609</c:v>
                </c:pt>
                <c:pt idx="553">
                  <c:v>-3434.3212580286799</c:v>
                </c:pt>
                <c:pt idx="554">
                  <c:v>-3070.396621982145</c:v>
                </c:pt>
                <c:pt idx="555">
                  <c:v>215.12264723433327</c:v>
                </c:pt>
                <c:pt idx="556">
                  <c:v>-282.52268421553799</c:v>
                </c:pt>
                <c:pt idx="557">
                  <c:v>36.960691322254206</c:v>
                </c:pt>
                <c:pt idx="558">
                  <c:v>17.43798909364159</c:v>
                </c:pt>
                <c:pt idx="559">
                  <c:v>319.70809984505377</c:v>
                </c:pt>
                <c:pt idx="560">
                  <c:v>283.29456911181751</c:v>
                </c:pt>
                <c:pt idx="561">
                  <c:v>-999.55900328736152</c:v>
                </c:pt>
                <c:pt idx="562">
                  <c:v>-573.75785026581889</c:v>
                </c:pt>
                <c:pt idx="563">
                  <c:v>-1180.2272756932098</c:v>
                </c:pt>
                <c:pt idx="564">
                  <c:v>-2104.0252935733533</c:v>
                </c:pt>
                <c:pt idx="565">
                  <c:v>-1041.8333273081389</c:v>
                </c:pt>
                <c:pt idx="566">
                  <c:v>-286.75806527376244</c:v>
                </c:pt>
                <c:pt idx="567">
                  <c:v>-635.19934138076223</c:v>
                </c:pt>
                <c:pt idx="568">
                  <c:v>1301.9917534910583</c:v>
                </c:pt>
                <c:pt idx="569">
                  <c:v>-287.05599095917478</c:v>
                </c:pt>
                <c:pt idx="570">
                  <c:v>338.77624392797406</c:v>
                </c:pt>
                <c:pt idx="571">
                  <c:v>763.85493140146264</c:v>
                </c:pt>
                <c:pt idx="572">
                  <c:v>-571.82559416153708</c:v>
                </c:pt>
                <c:pt idx="573">
                  <c:v>-929.26627775602174</c:v>
                </c:pt>
                <c:pt idx="574">
                  <c:v>-883.47865394034761</c:v>
                </c:pt>
                <c:pt idx="575">
                  <c:v>-337.78325918385963</c:v>
                </c:pt>
                <c:pt idx="576">
                  <c:v>-95.802811274193118</c:v>
                </c:pt>
                <c:pt idx="577">
                  <c:v>126.86300319054408</c:v>
                </c:pt>
                <c:pt idx="578">
                  <c:v>347.37976890240952</c:v>
                </c:pt>
                <c:pt idx="579">
                  <c:v>-302.33756003769668</c:v>
                </c:pt>
                <c:pt idx="580">
                  <c:v>273.8189472858985</c:v>
                </c:pt>
                <c:pt idx="581">
                  <c:v>-717.30293029455515</c:v>
                </c:pt>
                <c:pt idx="582">
                  <c:v>-1417.5506819582797</c:v>
                </c:pt>
                <c:pt idx="583">
                  <c:v>251.03354249574204</c:v>
                </c:pt>
                <c:pt idx="584">
                  <c:v>539.58656658028121</c:v>
                </c:pt>
                <c:pt idx="585">
                  <c:v>619.41297059437147</c:v>
                </c:pt>
                <c:pt idx="586">
                  <c:v>-228.51450644140186</c:v>
                </c:pt>
                <c:pt idx="587">
                  <c:v>-683.8791825247672</c:v>
                </c:pt>
                <c:pt idx="588">
                  <c:v>-31.497005081148927</c:v>
                </c:pt>
                <c:pt idx="589">
                  <c:v>-443.64305656603028</c:v>
                </c:pt>
                <c:pt idx="590">
                  <c:v>-347.47658643797331</c:v>
                </c:pt>
                <c:pt idx="591">
                  <c:v>-351.1014385728331</c:v>
                </c:pt>
                <c:pt idx="592">
                  <c:v>197.89655130241772</c:v>
                </c:pt>
                <c:pt idx="593">
                  <c:v>185.28868198087275</c:v>
                </c:pt>
                <c:pt idx="594">
                  <c:v>1405.6833897996576</c:v>
                </c:pt>
                <c:pt idx="595">
                  <c:v>819.22016275890473</c:v>
                </c:pt>
                <c:pt idx="596">
                  <c:v>-1456.7453225158897</c:v>
                </c:pt>
                <c:pt idx="597">
                  <c:v>496.19871635292566</c:v>
                </c:pt>
                <c:pt idx="598">
                  <c:v>39.151816969158062</c:v>
                </c:pt>
                <c:pt idx="599">
                  <c:v>224.49966397843946</c:v>
                </c:pt>
                <c:pt idx="600">
                  <c:v>428.37993762620681</c:v>
                </c:pt>
                <c:pt idx="601">
                  <c:v>684.64878277609205</c:v>
                </c:pt>
                <c:pt idx="602">
                  <c:v>-68.378075358521528</c:v>
                </c:pt>
                <c:pt idx="603">
                  <c:v>-258.32965990524008</c:v>
                </c:pt>
                <c:pt idx="604">
                  <c:v>-81.573830267771882</c:v>
                </c:pt>
                <c:pt idx="605">
                  <c:v>-72.397789905396166</c:v>
                </c:pt>
                <c:pt idx="606">
                  <c:v>442.17316022575596</c:v>
                </c:pt>
                <c:pt idx="607">
                  <c:v>232.64361930125597</c:v>
                </c:pt>
                <c:pt idx="608">
                  <c:v>-216.10666228825994</c:v>
                </c:pt>
                <c:pt idx="609">
                  <c:v>-839.98364846251116</c:v>
                </c:pt>
                <c:pt idx="610">
                  <c:v>-394.53819216598458</c:v>
                </c:pt>
                <c:pt idx="611">
                  <c:v>-200.68753709142402</c:v>
                </c:pt>
                <c:pt idx="612">
                  <c:v>-25.156104160326322</c:v>
                </c:pt>
                <c:pt idx="613">
                  <c:v>-85.235791116303517</c:v>
                </c:pt>
                <c:pt idx="614">
                  <c:v>-225.04268866131588</c:v>
                </c:pt>
                <c:pt idx="615">
                  <c:v>374.86249479584421</c:v>
                </c:pt>
                <c:pt idx="616">
                  <c:v>107.47069964657203</c:v>
                </c:pt>
                <c:pt idx="617">
                  <c:v>1975.4651375801677</c:v>
                </c:pt>
                <c:pt idx="618">
                  <c:v>1228.5091103305676</c:v>
                </c:pt>
                <c:pt idx="619">
                  <c:v>1044.1962012260692</c:v>
                </c:pt>
                <c:pt idx="620">
                  <c:v>1137.7064263093353</c:v>
                </c:pt>
                <c:pt idx="621">
                  <c:v>877.19791038728363</c:v>
                </c:pt>
                <c:pt idx="622">
                  <c:v>1009.123134360043</c:v>
                </c:pt>
                <c:pt idx="623">
                  <c:v>2038.8589198263944</c:v>
                </c:pt>
                <c:pt idx="624">
                  <c:v>878.20072344980235</c:v>
                </c:pt>
                <c:pt idx="625">
                  <c:v>1195.207102651425</c:v>
                </c:pt>
                <c:pt idx="626">
                  <c:v>-1132.042934666666</c:v>
                </c:pt>
                <c:pt idx="627">
                  <c:v>1231.3538449484922</c:v>
                </c:pt>
                <c:pt idx="628">
                  <c:v>1167.5717068862214</c:v>
                </c:pt>
                <c:pt idx="629">
                  <c:v>1440.4491193223585</c:v>
                </c:pt>
                <c:pt idx="630">
                  <c:v>1787.3084723646507</c:v>
                </c:pt>
                <c:pt idx="631">
                  <c:v>1438.9611242286765</c:v>
                </c:pt>
                <c:pt idx="632">
                  <c:v>687.18039884201153</c:v>
                </c:pt>
                <c:pt idx="633">
                  <c:v>817.26811252206062</c:v>
                </c:pt>
                <c:pt idx="634">
                  <c:v>666.02997041635263</c:v>
                </c:pt>
                <c:pt idx="635">
                  <c:v>576.57222830694627</c:v>
                </c:pt>
                <c:pt idx="636">
                  <c:v>746.54130196932965</c:v>
                </c:pt>
                <c:pt idx="637">
                  <c:v>1693.3127161529583</c:v>
                </c:pt>
                <c:pt idx="638">
                  <c:v>323.18077561400514</c:v>
                </c:pt>
                <c:pt idx="639">
                  <c:v>658.94962794477669</c:v>
                </c:pt>
                <c:pt idx="640">
                  <c:v>-926.87712071250371</c:v>
                </c:pt>
                <c:pt idx="641">
                  <c:v>811.45673703919056</c:v>
                </c:pt>
                <c:pt idx="642">
                  <c:v>525.06714535313859</c:v>
                </c:pt>
                <c:pt idx="643">
                  <c:v>732.68974266046553</c:v>
                </c:pt>
                <c:pt idx="644">
                  <c:v>1316.147202994568</c:v>
                </c:pt>
                <c:pt idx="645">
                  <c:v>-1688.1100199996563</c:v>
                </c:pt>
                <c:pt idx="646">
                  <c:v>1036.1959255943584</c:v>
                </c:pt>
                <c:pt idx="647">
                  <c:v>987.47540818728157</c:v>
                </c:pt>
                <c:pt idx="648">
                  <c:v>1097.4623711183176</c:v>
                </c:pt>
                <c:pt idx="649">
                  <c:v>1138.6295918285841</c:v>
                </c:pt>
                <c:pt idx="650">
                  <c:v>983.77563801700217</c:v>
                </c:pt>
                <c:pt idx="651">
                  <c:v>827.67705533777371</c:v>
                </c:pt>
                <c:pt idx="652">
                  <c:v>581.67025289912635</c:v>
                </c:pt>
                <c:pt idx="653">
                  <c:v>160.41679823759478</c:v>
                </c:pt>
                <c:pt idx="654">
                  <c:v>1165.463286320859</c:v>
                </c:pt>
                <c:pt idx="655">
                  <c:v>1017.4753415283913</c:v>
                </c:pt>
                <c:pt idx="656">
                  <c:v>1631.5514139304869</c:v>
                </c:pt>
                <c:pt idx="657">
                  <c:v>-868.18464575837879</c:v>
                </c:pt>
                <c:pt idx="658">
                  <c:v>1340.0058294325654</c:v>
                </c:pt>
                <c:pt idx="659">
                  <c:v>647.58746857716596</c:v>
                </c:pt>
                <c:pt idx="660">
                  <c:v>393.22718216030808</c:v>
                </c:pt>
                <c:pt idx="661">
                  <c:v>556.08040150551551</c:v>
                </c:pt>
                <c:pt idx="662">
                  <c:v>463.36867071347115</c:v>
                </c:pt>
                <c:pt idx="663">
                  <c:v>1150.343962104861</c:v>
                </c:pt>
                <c:pt idx="664">
                  <c:v>1227.0151969193685</c:v>
                </c:pt>
                <c:pt idx="665">
                  <c:v>1920.9309808045309</c:v>
                </c:pt>
                <c:pt idx="666">
                  <c:v>-392.70222149513756</c:v>
                </c:pt>
                <c:pt idx="667">
                  <c:v>-4143.570156471199</c:v>
                </c:pt>
                <c:pt idx="668">
                  <c:v>-3466.6638432048503</c:v>
                </c:pt>
                <c:pt idx="669">
                  <c:v>391.27567288431965</c:v>
                </c:pt>
                <c:pt idx="670">
                  <c:v>622.24883636027516</c:v>
                </c:pt>
                <c:pt idx="671">
                  <c:v>92.477216555676023</c:v>
                </c:pt>
                <c:pt idx="672">
                  <c:v>164.19659794822201</c:v>
                </c:pt>
                <c:pt idx="673">
                  <c:v>-239.61278087070332</c:v>
                </c:pt>
                <c:pt idx="674">
                  <c:v>-79.958498108241656</c:v>
                </c:pt>
                <c:pt idx="675">
                  <c:v>364.12138797954503</c:v>
                </c:pt>
                <c:pt idx="676">
                  <c:v>563.4857768554175</c:v>
                </c:pt>
                <c:pt idx="677">
                  <c:v>-297.47273662306907</c:v>
                </c:pt>
                <c:pt idx="678">
                  <c:v>113.28763069219713</c:v>
                </c:pt>
                <c:pt idx="679">
                  <c:v>220.88472439106044</c:v>
                </c:pt>
                <c:pt idx="680">
                  <c:v>979.91387706485602</c:v>
                </c:pt>
                <c:pt idx="681">
                  <c:v>726.62423998449049</c:v>
                </c:pt>
                <c:pt idx="682">
                  <c:v>-363.8779413563916</c:v>
                </c:pt>
                <c:pt idx="683">
                  <c:v>138.66479973109199</c:v>
                </c:pt>
                <c:pt idx="684">
                  <c:v>361.59570340702248</c:v>
                </c:pt>
                <c:pt idx="685">
                  <c:v>-245.4585737888201</c:v>
                </c:pt>
                <c:pt idx="686">
                  <c:v>-104.69829109568127</c:v>
                </c:pt>
                <c:pt idx="687">
                  <c:v>-453.68797606837052</c:v>
                </c:pt>
                <c:pt idx="688">
                  <c:v>532.93783621195871</c:v>
                </c:pt>
                <c:pt idx="689">
                  <c:v>267.57457151061499</c:v>
                </c:pt>
                <c:pt idx="690">
                  <c:v>-821.9458235691136</c:v>
                </c:pt>
                <c:pt idx="691">
                  <c:v>-3056.519834646896</c:v>
                </c:pt>
                <c:pt idx="692">
                  <c:v>-2207.4596703190418</c:v>
                </c:pt>
                <c:pt idx="693">
                  <c:v>-2723.868329812236</c:v>
                </c:pt>
                <c:pt idx="694">
                  <c:v>-2642.1536347823958</c:v>
                </c:pt>
                <c:pt idx="695">
                  <c:v>-793.71848843903899</c:v>
                </c:pt>
                <c:pt idx="696">
                  <c:v>-386.30527654211801</c:v>
                </c:pt>
                <c:pt idx="697">
                  <c:v>-158.9122852616747</c:v>
                </c:pt>
                <c:pt idx="698">
                  <c:v>-357.26825114003259</c:v>
                </c:pt>
                <c:pt idx="699">
                  <c:v>-257.89309577464883</c:v>
                </c:pt>
                <c:pt idx="700">
                  <c:v>154.45031535736689</c:v>
                </c:pt>
                <c:pt idx="701">
                  <c:v>-41.705280981099349</c:v>
                </c:pt>
                <c:pt idx="702">
                  <c:v>21.287072799778798</c:v>
                </c:pt>
                <c:pt idx="703">
                  <c:v>428.90589978225216</c:v>
                </c:pt>
                <c:pt idx="704">
                  <c:v>-164.50030191902806</c:v>
                </c:pt>
                <c:pt idx="705">
                  <c:v>31.922520845515464</c:v>
                </c:pt>
                <c:pt idx="706">
                  <c:v>-5.5351048307211386</c:v>
                </c:pt>
                <c:pt idx="707">
                  <c:v>330.08039636477679</c:v>
                </c:pt>
                <c:pt idx="708">
                  <c:v>-1478.0931817140845</c:v>
                </c:pt>
                <c:pt idx="709">
                  <c:v>109.97760480779652</c:v>
                </c:pt>
                <c:pt idx="710">
                  <c:v>822.54945828450127</c:v>
                </c:pt>
                <c:pt idx="711">
                  <c:v>431.51456932678593</c:v>
                </c:pt>
                <c:pt idx="712">
                  <c:v>-45.762556626163132</c:v>
                </c:pt>
                <c:pt idx="713">
                  <c:v>43.229694538269541</c:v>
                </c:pt>
                <c:pt idx="714">
                  <c:v>-769.5993318211049</c:v>
                </c:pt>
                <c:pt idx="715">
                  <c:v>-1018.2257285161122</c:v>
                </c:pt>
                <c:pt idx="716">
                  <c:v>-520.71255405877309</c:v>
                </c:pt>
                <c:pt idx="717">
                  <c:v>-224.01909263682865</c:v>
                </c:pt>
                <c:pt idx="718">
                  <c:v>-319.82103292756619</c:v>
                </c:pt>
                <c:pt idx="719">
                  <c:v>-975.75068116816874</c:v>
                </c:pt>
                <c:pt idx="720">
                  <c:v>611.17987575247116</c:v>
                </c:pt>
                <c:pt idx="721">
                  <c:v>-1497.7743215466462</c:v>
                </c:pt>
                <c:pt idx="722">
                  <c:v>-1714.1679208184082</c:v>
                </c:pt>
                <c:pt idx="723">
                  <c:v>-1989.8378802662914</c:v>
                </c:pt>
                <c:pt idx="724">
                  <c:v>-1398.9503944378503</c:v>
                </c:pt>
                <c:pt idx="725">
                  <c:v>-1237.8713570481007</c:v>
                </c:pt>
                <c:pt idx="726">
                  <c:v>-377.1748848938455</c:v>
                </c:pt>
                <c:pt idx="727">
                  <c:v>-127.00550504247485</c:v>
                </c:pt>
                <c:pt idx="728">
                  <c:v>-1698.0429442371415</c:v>
                </c:pt>
                <c:pt idx="729">
                  <c:v>-1102.2042044319046</c:v>
                </c:pt>
                <c:pt idx="730">
                  <c:v>-42.237573049896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3952744"/>
        <c:axId val="233953136"/>
      </c:scatterChart>
      <c:valAx>
        <c:axId val="2339527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53136"/>
        <c:crosses val="autoZero"/>
        <c:crossBetween val="midCat"/>
      </c:valAx>
      <c:valAx>
        <c:axId val="2339531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39527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C$2:$C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2</c:v>
                </c:pt>
                <c:pt idx="460">
                  <c:v>2</c:v>
                </c:pt>
                <c:pt idx="461">
                  <c:v>2</c:v>
                </c:pt>
                <c:pt idx="462">
                  <c:v>2</c:v>
                </c:pt>
                <c:pt idx="463">
                  <c:v>2</c:v>
                </c:pt>
                <c:pt idx="464">
                  <c:v>2</c:v>
                </c:pt>
                <c:pt idx="465">
                  <c:v>2</c:v>
                </c:pt>
                <c:pt idx="466">
                  <c:v>2</c:v>
                </c:pt>
                <c:pt idx="467">
                  <c:v>2</c:v>
                </c:pt>
                <c:pt idx="468">
                  <c:v>2</c:v>
                </c:pt>
                <c:pt idx="469">
                  <c:v>2</c:v>
                </c:pt>
                <c:pt idx="470">
                  <c:v>2</c:v>
                </c:pt>
                <c:pt idx="471">
                  <c:v>2</c:v>
                </c:pt>
                <c:pt idx="472">
                  <c:v>2</c:v>
                </c:pt>
                <c:pt idx="473">
                  <c:v>2</c:v>
                </c:pt>
                <c:pt idx="474">
                  <c:v>2</c:v>
                </c:pt>
                <c:pt idx="475">
                  <c:v>2</c:v>
                </c:pt>
                <c:pt idx="476">
                  <c:v>2</c:v>
                </c:pt>
                <c:pt idx="477">
                  <c:v>2</c:v>
                </c:pt>
                <c:pt idx="478">
                  <c:v>2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2</c:v>
                </c:pt>
                <c:pt idx="486">
                  <c:v>2</c:v>
                </c:pt>
                <c:pt idx="487">
                  <c:v>2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2</c:v>
                </c:pt>
                <c:pt idx="496">
                  <c:v>2</c:v>
                </c:pt>
                <c:pt idx="497">
                  <c:v>2</c:v>
                </c:pt>
                <c:pt idx="498">
                  <c:v>2</c:v>
                </c:pt>
                <c:pt idx="499">
                  <c:v>2</c:v>
                </c:pt>
                <c:pt idx="500">
                  <c:v>2</c:v>
                </c:pt>
                <c:pt idx="501">
                  <c:v>2</c:v>
                </c:pt>
                <c:pt idx="502">
                  <c:v>2</c:v>
                </c:pt>
                <c:pt idx="503">
                  <c:v>2</c:v>
                </c:pt>
                <c:pt idx="504">
                  <c:v>2</c:v>
                </c:pt>
                <c:pt idx="505">
                  <c:v>2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2</c:v>
                </c:pt>
                <c:pt idx="510">
                  <c:v>2</c:v>
                </c:pt>
                <c:pt idx="511">
                  <c:v>2</c:v>
                </c:pt>
                <c:pt idx="512">
                  <c:v>2</c:v>
                </c:pt>
                <c:pt idx="513">
                  <c:v>2</c:v>
                </c:pt>
                <c:pt idx="514">
                  <c:v>2</c:v>
                </c:pt>
                <c:pt idx="515">
                  <c:v>2</c:v>
                </c:pt>
                <c:pt idx="516">
                  <c:v>2</c:v>
                </c:pt>
                <c:pt idx="517">
                  <c:v>2</c:v>
                </c:pt>
                <c:pt idx="518">
                  <c:v>2</c:v>
                </c:pt>
                <c:pt idx="519">
                  <c:v>2</c:v>
                </c:pt>
                <c:pt idx="520">
                  <c:v>2</c:v>
                </c:pt>
                <c:pt idx="521">
                  <c:v>2</c:v>
                </c:pt>
                <c:pt idx="522">
                  <c:v>2</c:v>
                </c:pt>
                <c:pt idx="523">
                  <c:v>2</c:v>
                </c:pt>
                <c:pt idx="524">
                  <c:v>2</c:v>
                </c:pt>
                <c:pt idx="525">
                  <c:v>2</c:v>
                </c:pt>
                <c:pt idx="526">
                  <c:v>2</c:v>
                </c:pt>
                <c:pt idx="527">
                  <c:v>2</c:v>
                </c:pt>
                <c:pt idx="528">
                  <c:v>2</c:v>
                </c:pt>
                <c:pt idx="529">
                  <c:v>2</c:v>
                </c:pt>
                <c:pt idx="530">
                  <c:v>2</c:v>
                </c:pt>
                <c:pt idx="531">
                  <c:v>2</c:v>
                </c:pt>
                <c:pt idx="532">
                  <c:v>2</c:v>
                </c:pt>
                <c:pt idx="533">
                  <c:v>2</c:v>
                </c:pt>
                <c:pt idx="534">
                  <c:v>2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C$2:$C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2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2</c:v>
                </c:pt>
                <c:pt idx="451">
                  <c:v>2</c:v>
                </c:pt>
                <c:pt idx="452">
                  <c:v>2</c:v>
                </c:pt>
                <c:pt idx="453">
                  <c:v>2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2</c:v>
                </c:pt>
                <c:pt idx="458">
                  <c:v>2</c:v>
                </c:pt>
                <c:pt idx="459">
                  <c:v>2</c:v>
                </c:pt>
                <c:pt idx="460">
                  <c:v>2</c:v>
                </c:pt>
                <c:pt idx="461">
                  <c:v>2</c:v>
                </c:pt>
                <c:pt idx="462">
                  <c:v>2</c:v>
                </c:pt>
                <c:pt idx="463">
                  <c:v>2</c:v>
                </c:pt>
                <c:pt idx="464">
                  <c:v>2</c:v>
                </c:pt>
                <c:pt idx="465">
                  <c:v>2</c:v>
                </c:pt>
                <c:pt idx="466">
                  <c:v>2</c:v>
                </c:pt>
                <c:pt idx="467">
                  <c:v>2</c:v>
                </c:pt>
                <c:pt idx="468">
                  <c:v>2</c:v>
                </c:pt>
                <c:pt idx="469">
                  <c:v>2</c:v>
                </c:pt>
                <c:pt idx="470">
                  <c:v>2</c:v>
                </c:pt>
                <c:pt idx="471">
                  <c:v>2</c:v>
                </c:pt>
                <c:pt idx="472">
                  <c:v>2</c:v>
                </c:pt>
                <c:pt idx="473">
                  <c:v>2</c:v>
                </c:pt>
                <c:pt idx="474">
                  <c:v>2</c:v>
                </c:pt>
                <c:pt idx="475">
                  <c:v>2</c:v>
                </c:pt>
                <c:pt idx="476">
                  <c:v>2</c:v>
                </c:pt>
                <c:pt idx="477">
                  <c:v>2</c:v>
                </c:pt>
                <c:pt idx="478">
                  <c:v>2</c:v>
                </c:pt>
                <c:pt idx="479">
                  <c:v>2</c:v>
                </c:pt>
                <c:pt idx="480">
                  <c:v>2</c:v>
                </c:pt>
                <c:pt idx="481">
                  <c:v>2</c:v>
                </c:pt>
                <c:pt idx="482">
                  <c:v>2</c:v>
                </c:pt>
                <c:pt idx="483">
                  <c:v>2</c:v>
                </c:pt>
                <c:pt idx="484">
                  <c:v>2</c:v>
                </c:pt>
                <c:pt idx="485">
                  <c:v>2</c:v>
                </c:pt>
                <c:pt idx="486">
                  <c:v>2</c:v>
                </c:pt>
                <c:pt idx="487">
                  <c:v>2</c:v>
                </c:pt>
                <c:pt idx="488">
                  <c:v>2</c:v>
                </c:pt>
                <c:pt idx="489">
                  <c:v>2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2</c:v>
                </c:pt>
                <c:pt idx="496">
                  <c:v>2</c:v>
                </c:pt>
                <c:pt idx="497">
                  <c:v>2</c:v>
                </c:pt>
                <c:pt idx="498">
                  <c:v>2</c:v>
                </c:pt>
                <c:pt idx="499">
                  <c:v>2</c:v>
                </c:pt>
                <c:pt idx="500">
                  <c:v>2</c:v>
                </c:pt>
                <c:pt idx="501">
                  <c:v>2</c:v>
                </c:pt>
                <c:pt idx="502">
                  <c:v>2</c:v>
                </c:pt>
                <c:pt idx="503">
                  <c:v>2</c:v>
                </c:pt>
                <c:pt idx="504">
                  <c:v>2</c:v>
                </c:pt>
                <c:pt idx="505">
                  <c:v>2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2</c:v>
                </c:pt>
                <c:pt idx="510">
                  <c:v>2</c:v>
                </c:pt>
                <c:pt idx="511">
                  <c:v>2</c:v>
                </c:pt>
                <c:pt idx="512">
                  <c:v>2</c:v>
                </c:pt>
                <c:pt idx="513">
                  <c:v>2</c:v>
                </c:pt>
                <c:pt idx="514">
                  <c:v>2</c:v>
                </c:pt>
                <c:pt idx="515">
                  <c:v>2</c:v>
                </c:pt>
                <c:pt idx="516">
                  <c:v>2</c:v>
                </c:pt>
                <c:pt idx="517">
                  <c:v>2</c:v>
                </c:pt>
                <c:pt idx="518">
                  <c:v>2</c:v>
                </c:pt>
                <c:pt idx="519">
                  <c:v>2</c:v>
                </c:pt>
                <c:pt idx="520">
                  <c:v>2</c:v>
                </c:pt>
                <c:pt idx="521">
                  <c:v>2</c:v>
                </c:pt>
                <c:pt idx="522">
                  <c:v>2</c:v>
                </c:pt>
                <c:pt idx="523">
                  <c:v>2</c:v>
                </c:pt>
                <c:pt idx="524">
                  <c:v>2</c:v>
                </c:pt>
                <c:pt idx="525">
                  <c:v>2</c:v>
                </c:pt>
                <c:pt idx="526">
                  <c:v>2</c:v>
                </c:pt>
                <c:pt idx="527">
                  <c:v>2</c:v>
                </c:pt>
                <c:pt idx="528">
                  <c:v>2</c:v>
                </c:pt>
                <c:pt idx="529">
                  <c:v>2</c:v>
                </c:pt>
                <c:pt idx="530">
                  <c:v>2</c:v>
                </c:pt>
                <c:pt idx="531">
                  <c:v>2</c:v>
                </c:pt>
                <c:pt idx="532">
                  <c:v>2</c:v>
                </c:pt>
                <c:pt idx="533">
                  <c:v>2</c:v>
                </c:pt>
                <c:pt idx="534">
                  <c:v>2</c:v>
                </c:pt>
                <c:pt idx="535">
                  <c:v>2</c:v>
                </c:pt>
                <c:pt idx="536">
                  <c:v>2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208224"/>
        <c:axId val="234208616"/>
      </c:scatterChart>
      <c:valAx>
        <c:axId val="234208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4208616"/>
        <c:crosses val="autoZero"/>
        <c:crossBetween val="midCat"/>
      </c:valAx>
      <c:valAx>
        <c:axId val="2342086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42082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Residual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housingdata!$D$2:$D$507</c:f>
              <c:numCache>
                <c:formatCode>General</c:formatCode>
                <c:ptCount val="50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0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1</c:v>
                </c:pt>
                <c:pt idx="84">
                  <c:v>0</c:v>
                </c:pt>
                <c:pt idx="85">
                  <c:v>1</c:v>
                </c:pt>
                <c:pt idx="86">
                  <c:v>0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1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1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</c:v>
                </c:pt>
                <c:pt idx="305">
                  <c:v>0</c:v>
                </c:pt>
                <c:pt idx="306">
                  <c:v>0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</c:v>
                </c:pt>
                <c:pt idx="396">
                  <c:v>0</c:v>
                </c:pt>
                <c:pt idx="397">
                  <c:v>1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1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</c:numCache>
            </c:numRef>
          </c:xVal>
          <c:yVal>
            <c:numRef>
              <c:f>hosingdata_analysis!$P$37:$P$542</c:f>
              <c:numCache>
                <c:formatCode>General</c:formatCode>
                <c:ptCount val="506"/>
                <c:pt idx="0">
                  <c:v>-1.018066074784354</c:v>
                </c:pt>
                <c:pt idx="1">
                  <c:v>-0.78490387292655583</c:v>
                </c:pt>
                <c:pt idx="2">
                  <c:v>2.8591038367321921</c:v>
                </c:pt>
                <c:pt idx="3">
                  <c:v>0.84709718941910239</c:v>
                </c:pt>
                <c:pt idx="4">
                  <c:v>2.6522014796787072</c:v>
                </c:pt>
                <c:pt idx="5">
                  <c:v>-4.6794878073525688</c:v>
                </c:pt>
                <c:pt idx="6">
                  <c:v>-0.46276390630555042</c:v>
                </c:pt>
                <c:pt idx="7">
                  <c:v>-5.4719430769008213</c:v>
                </c:pt>
                <c:pt idx="8">
                  <c:v>-6.8614835814625152</c:v>
                </c:pt>
                <c:pt idx="9">
                  <c:v>4.6252147716320575</c:v>
                </c:pt>
                <c:pt idx="10">
                  <c:v>3.7480143018732264</c:v>
                </c:pt>
                <c:pt idx="11">
                  <c:v>-0.79953250263744025</c:v>
                </c:pt>
                <c:pt idx="12">
                  <c:v>-0.34048500151092753</c:v>
                </c:pt>
                <c:pt idx="13">
                  <c:v>-0.37203669531869821</c:v>
                </c:pt>
                <c:pt idx="14">
                  <c:v>6.4889076097677503</c:v>
                </c:pt>
                <c:pt idx="15">
                  <c:v>0.74419273646379125</c:v>
                </c:pt>
                <c:pt idx="16">
                  <c:v>-6.94275871275104</c:v>
                </c:pt>
                <c:pt idx="17">
                  <c:v>0.30112768133966483</c:v>
                </c:pt>
                <c:pt idx="18">
                  <c:v>4.3889426377853518</c:v>
                </c:pt>
                <c:pt idx="19">
                  <c:v>-2.7298234832476993</c:v>
                </c:pt>
                <c:pt idx="20">
                  <c:v>-3.8348159958904482</c:v>
                </c:pt>
                <c:pt idx="21">
                  <c:v>-3.727426095035888</c:v>
                </c:pt>
                <c:pt idx="22">
                  <c:v>5.2285160797966199</c:v>
                </c:pt>
                <c:pt idx="23">
                  <c:v>5.1010873870311002</c:v>
                </c:pt>
                <c:pt idx="24">
                  <c:v>6.0850097965669629</c:v>
                </c:pt>
                <c:pt idx="25">
                  <c:v>-5.8666081096373901</c:v>
                </c:pt>
                <c:pt idx="26">
                  <c:v>-2.1622685696681998</c:v>
                </c:pt>
                <c:pt idx="27">
                  <c:v>-4.127966806595758</c:v>
                </c:pt>
                <c:pt idx="28">
                  <c:v>2.8805744607922854</c:v>
                </c:pt>
                <c:pt idx="29">
                  <c:v>-2.1139583935990522</c:v>
                </c:pt>
                <c:pt idx="30">
                  <c:v>0.96807381833057704</c:v>
                </c:pt>
                <c:pt idx="31">
                  <c:v>-5.9715944851234788</c:v>
                </c:pt>
                <c:pt idx="32">
                  <c:v>-2.1311062274244321</c:v>
                </c:pt>
                <c:pt idx="33">
                  <c:v>-1.7208933517197611</c:v>
                </c:pt>
                <c:pt idx="34">
                  <c:v>4.1820760692016918</c:v>
                </c:pt>
                <c:pt idx="35">
                  <c:v>6.4216357416885472E-2</c:v>
                </c:pt>
                <c:pt idx="36">
                  <c:v>-0.80854143876491236</c:v>
                </c:pt>
                <c:pt idx="37">
                  <c:v>-3.1227163133692439</c:v>
                </c:pt>
                <c:pt idx="38">
                  <c:v>-0.32529039165019213</c:v>
                </c:pt>
                <c:pt idx="39">
                  <c:v>-5.2937593840443746</c:v>
                </c:pt>
                <c:pt idx="40">
                  <c:v>-4.5190193960487157</c:v>
                </c:pt>
                <c:pt idx="41">
                  <c:v>-3.8406106453157829</c:v>
                </c:pt>
                <c:pt idx="42">
                  <c:v>-0.51483896699522269</c:v>
                </c:pt>
                <c:pt idx="43">
                  <c:v>0.90586525426628839</c:v>
                </c:pt>
                <c:pt idx="44">
                  <c:v>1.4875239070783479</c:v>
                </c:pt>
                <c:pt idx="45">
                  <c:v>-3.5423478746218322</c:v>
                </c:pt>
                <c:pt idx="46">
                  <c:v>-3.945802460524451</c:v>
                </c:pt>
                <c:pt idx="47">
                  <c:v>3.3945194260469052</c:v>
                </c:pt>
                <c:pt idx="48">
                  <c:v>-4.5037592273598133</c:v>
                </c:pt>
                <c:pt idx="49">
                  <c:v>12.268376758942857</c:v>
                </c:pt>
                <c:pt idx="50">
                  <c:v>-0.26266998523663077</c:v>
                </c:pt>
                <c:pt idx="51">
                  <c:v>-2.0034097188606808</c:v>
                </c:pt>
                <c:pt idx="52">
                  <c:v>-0.22308297688100254</c:v>
                </c:pt>
                <c:pt idx="53">
                  <c:v>-15.594473899695139</c:v>
                </c:pt>
                <c:pt idx="54">
                  <c:v>-4.9207938390616697</c:v>
                </c:pt>
                <c:pt idx="55">
                  <c:v>0.49781113246443454</c:v>
                </c:pt>
                <c:pt idx="56">
                  <c:v>-2.130255909460633</c:v>
                </c:pt>
                <c:pt idx="57">
                  <c:v>1.0808814567771599</c:v>
                </c:pt>
                <c:pt idx="58">
                  <c:v>-3.4722228486894977</c:v>
                </c:pt>
                <c:pt idx="59">
                  <c:v>-1.2029553295127968</c:v>
                </c:pt>
                <c:pt idx="60">
                  <c:v>3.8875058601520784</c:v>
                </c:pt>
                <c:pt idx="61">
                  <c:v>-3.4463408928532431</c:v>
                </c:pt>
                <c:pt idx="62">
                  <c:v>0.82741960311507512</c:v>
                </c:pt>
                <c:pt idx="63">
                  <c:v>-2.7293930542571054</c:v>
                </c:pt>
                <c:pt idx="64">
                  <c:v>-2.0886737909976212</c:v>
                </c:pt>
                <c:pt idx="65">
                  <c:v>6.8105015630298951</c:v>
                </c:pt>
                <c:pt idx="66">
                  <c:v>-2.9000267019873931</c:v>
                </c:pt>
                <c:pt idx="67">
                  <c:v>2.938084338108979</c:v>
                </c:pt>
                <c:pt idx="68">
                  <c:v>-2.4695244743480416</c:v>
                </c:pt>
                <c:pt idx="69">
                  <c:v>-5.8424423662637714</c:v>
                </c:pt>
                <c:pt idx="70">
                  <c:v>-1.2357629683889186</c:v>
                </c:pt>
                <c:pt idx="71">
                  <c:v>-2.2060969931815215</c:v>
                </c:pt>
                <c:pt idx="72">
                  <c:v>3.8751336809574433</c:v>
                </c:pt>
                <c:pt idx="73">
                  <c:v>-1.2198715580754751</c:v>
                </c:pt>
                <c:pt idx="74">
                  <c:v>-2.6027395527365051</c:v>
                </c:pt>
                <c:pt idx="75">
                  <c:v>-3.3771803171486212</c:v>
                </c:pt>
                <c:pt idx="76">
                  <c:v>1.2448824100439246</c:v>
                </c:pt>
                <c:pt idx="77">
                  <c:v>-0.63288129178669017</c:v>
                </c:pt>
                <c:pt idx="78">
                  <c:v>2.6520588318404528</c:v>
                </c:pt>
                <c:pt idx="79">
                  <c:v>-3.5592329458027017</c:v>
                </c:pt>
                <c:pt idx="80">
                  <c:v>-4.689447908157117</c:v>
                </c:pt>
                <c:pt idx="81">
                  <c:v>-2.6558508020573335</c:v>
                </c:pt>
                <c:pt idx="82">
                  <c:v>-0.46878866307132228</c:v>
                </c:pt>
                <c:pt idx="83">
                  <c:v>24.000190899264005</c:v>
                </c:pt>
                <c:pt idx="84">
                  <c:v>-3.702084137610715</c:v>
                </c:pt>
                <c:pt idx="85">
                  <c:v>-5.0001074490382393</c:v>
                </c:pt>
                <c:pt idx="86">
                  <c:v>-0.1568697815555069</c:v>
                </c:pt>
                <c:pt idx="87">
                  <c:v>-3.4315081138550489</c:v>
                </c:pt>
                <c:pt idx="88">
                  <c:v>4.1324032813984033</c:v>
                </c:pt>
                <c:pt idx="89">
                  <c:v>1.5246201285112697</c:v>
                </c:pt>
                <c:pt idx="90">
                  <c:v>26.199270977908416</c:v>
                </c:pt>
                <c:pt idx="91">
                  <c:v>11.243347580172227</c:v>
                </c:pt>
                <c:pt idx="92">
                  <c:v>5.9336866916485889</c:v>
                </c:pt>
                <c:pt idx="93">
                  <c:v>0.71715288457223636</c:v>
                </c:pt>
                <c:pt idx="94">
                  <c:v>-1.4049971637136274</c:v>
                </c:pt>
                <c:pt idx="95">
                  <c:v>-4.5901677809485681</c:v>
                </c:pt>
                <c:pt idx="96">
                  <c:v>-2.4819102240023199</c:v>
                </c:pt>
                <c:pt idx="97">
                  <c:v>4.4942161284696507</c:v>
                </c:pt>
                <c:pt idx="98">
                  <c:v>3.4924363078932572</c:v>
                </c:pt>
                <c:pt idx="99">
                  <c:v>-0.40576968208405972</c:v>
                </c:pt>
                <c:pt idx="100">
                  <c:v>-4.21291095090195</c:v>
                </c:pt>
                <c:pt idx="101">
                  <c:v>1.1360234535601705</c:v>
                </c:pt>
                <c:pt idx="102">
                  <c:v>4.0051153826158519</c:v>
                </c:pt>
                <c:pt idx="103">
                  <c:v>-2.6486053324832071</c:v>
                </c:pt>
                <c:pt idx="104">
                  <c:v>8.3679289465251827E-2</c:v>
                </c:pt>
                <c:pt idx="105">
                  <c:v>2.4164035901354595</c:v>
                </c:pt>
                <c:pt idx="106">
                  <c:v>0.62366209804183192</c:v>
                </c:pt>
                <c:pt idx="107">
                  <c:v>-2.2675276936530793</c:v>
                </c:pt>
                <c:pt idx="108">
                  <c:v>2.1201085042363026</c:v>
                </c:pt>
                <c:pt idx="109">
                  <c:v>-1.5815253532113154</c:v>
                </c:pt>
                <c:pt idx="110">
                  <c:v>-2.7333130075963616</c:v>
                </c:pt>
                <c:pt idx="111">
                  <c:v>-1.9178323689477601</c:v>
                </c:pt>
                <c:pt idx="112">
                  <c:v>-1.0834820500902218</c:v>
                </c:pt>
                <c:pt idx="113">
                  <c:v>-1.874181054134354</c:v>
                </c:pt>
                <c:pt idx="114">
                  <c:v>-1.2238668679278586</c:v>
                </c:pt>
                <c:pt idx="115">
                  <c:v>-6.6720888126411069</c:v>
                </c:pt>
                <c:pt idx="116">
                  <c:v>1.7641465725257692</c:v>
                </c:pt>
                <c:pt idx="117">
                  <c:v>4.7929635112719033</c:v>
                </c:pt>
                <c:pt idx="118">
                  <c:v>-5.5269523902660627</c:v>
                </c:pt>
                <c:pt idx="119">
                  <c:v>-1.484935550630972</c:v>
                </c:pt>
                <c:pt idx="120">
                  <c:v>2.2782286784837318</c:v>
                </c:pt>
                <c:pt idx="121">
                  <c:v>-0.37889237769341122</c:v>
                </c:pt>
                <c:pt idx="122">
                  <c:v>-2.0745665596463709</c:v>
                </c:pt>
                <c:pt idx="123">
                  <c:v>8.6854541273775681</c:v>
                </c:pt>
                <c:pt idx="124">
                  <c:v>3.8583892894637373E-2</c:v>
                </c:pt>
                <c:pt idx="125">
                  <c:v>0.68489774629968991</c:v>
                </c:pt>
                <c:pt idx="126">
                  <c:v>3.2116869015291627</c:v>
                </c:pt>
                <c:pt idx="127">
                  <c:v>-1.4205641386915708</c:v>
                </c:pt>
                <c:pt idx="128">
                  <c:v>0.66602453138307993</c:v>
                </c:pt>
                <c:pt idx="129">
                  <c:v>-1.0126077140191825</c:v>
                </c:pt>
                <c:pt idx="130">
                  <c:v>-9.0347963777436036E-2</c:v>
                </c:pt>
                <c:pt idx="131">
                  <c:v>-2.1281737318014926</c:v>
                </c:pt>
                <c:pt idx="132">
                  <c:v>-1.1473728509616237</c:v>
                </c:pt>
                <c:pt idx="133">
                  <c:v>0.34481287291173501</c:v>
                </c:pt>
                <c:pt idx="134">
                  <c:v>-2.1738008168569891</c:v>
                </c:pt>
                <c:pt idx="135">
                  <c:v>1.271424399463946</c:v>
                </c:pt>
                <c:pt idx="136">
                  <c:v>1.0687681404137024</c:v>
                </c:pt>
                <c:pt idx="137">
                  <c:v>-1.509198061646714</c:v>
                </c:pt>
                <c:pt idx="138">
                  <c:v>-7.8363277931953661</c:v>
                </c:pt>
                <c:pt idx="139">
                  <c:v>-1.7874285649093622</c:v>
                </c:pt>
                <c:pt idx="140">
                  <c:v>-3.9699482548817784</c:v>
                </c:pt>
                <c:pt idx="141">
                  <c:v>-3.7258674379306242</c:v>
                </c:pt>
                <c:pt idx="142">
                  <c:v>-0.88456673793283613</c:v>
                </c:pt>
                <c:pt idx="143">
                  <c:v>-1.9200789091645305</c:v>
                </c:pt>
                <c:pt idx="144">
                  <c:v>2.2560609351457934</c:v>
                </c:pt>
                <c:pt idx="145">
                  <c:v>-0.22082057963130453</c:v>
                </c:pt>
                <c:pt idx="146">
                  <c:v>-2.6119914656020349</c:v>
                </c:pt>
                <c:pt idx="147">
                  <c:v>0.24426714896541135</c:v>
                </c:pt>
                <c:pt idx="148">
                  <c:v>-2.368317923137166</c:v>
                </c:pt>
                <c:pt idx="149">
                  <c:v>-3.3274497764367794</c:v>
                </c:pt>
                <c:pt idx="150">
                  <c:v>-1.190702769396875</c:v>
                </c:pt>
                <c:pt idx="151">
                  <c:v>3.504376374140282</c:v>
                </c:pt>
                <c:pt idx="152">
                  <c:v>1.5116160323048504</c:v>
                </c:pt>
                <c:pt idx="153">
                  <c:v>10.411144917004103</c:v>
                </c:pt>
                <c:pt idx="154">
                  <c:v>-0.38000133037609451</c:v>
                </c:pt>
                <c:pt idx="155">
                  <c:v>-6.1459064665754148</c:v>
                </c:pt>
                <c:pt idx="156">
                  <c:v>2.5715319569733524</c:v>
                </c:pt>
                <c:pt idx="157">
                  <c:v>9.4423415554195387</c:v>
                </c:pt>
                <c:pt idx="158">
                  <c:v>-3.3033477476207125</c:v>
                </c:pt>
                <c:pt idx="159">
                  <c:v>-0.11783401137724425</c:v>
                </c:pt>
                <c:pt idx="160">
                  <c:v>-4.7271705659762837</c:v>
                </c:pt>
                <c:pt idx="161">
                  <c:v>3.8337380701300425</c:v>
                </c:pt>
                <c:pt idx="162">
                  <c:v>-3.0948608623197273</c:v>
                </c:pt>
                <c:pt idx="163">
                  <c:v>-0.72536104399856072</c:v>
                </c:pt>
                <c:pt idx="164">
                  <c:v>-1.6812005709241653</c:v>
                </c:pt>
                <c:pt idx="165">
                  <c:v>-1.4247672203155588</c:v>
                </c:pt>
                <c:pt idx="166">
                  <c:v>-1.6237497596625872</c:v>
                </c:pt>
                <c:pt idx="167">
                  <c:v>-6.6130984409261693</c:v>
                </c:pt>
                <c:pt idx="168">
                  <c:v>4.2776843199752008</c:v>
                </c:pt>
                <c:pt idx="169">
                  <c:v>3.5324889772338981</c:v>
                </c:pt>
                <c:pt idx="170">
                  <c:v>-0.6490180911577248</c:v>
                </c:pt>
                <c:pt idx="171">
                  <c:v>-7.2044578274681843</c:v>
                </c:pt>
                <c:pt idx="172">
                  <c:v>1.3511852522838517</c:v>
                </c:pt>
                <c:pt idx="173">
                  <c:v>9.1604425037502466</c:v>
                </c:pt>
                <c:pt idx="174">
                  <c:v>-1.2519265579236638</c:v>
                </c:pt>
                <c:pt idx="175">
                  <c:v>-6.1305651152041776</c:v>
                </c:pt>
                <c:pt idx="176">
                  <c:v>-2.926176241815531</c:v>
                </c:pt>
                <c:pt idx="177">
                  <c:v>-4.8898859358963449</c:v>
                </c:pt>
                <c:pt idx="178">
                  <c:v>13.218092658800039</c:v>
                </c:pt>
                <c:pt idx="179">
                  <c:v>-6.484197456336215</c:v>
                </c:pt>
                <c:pt idx="180">
                  <c:v>0.94897198676588346</c:v>
                </c:pt>
                <c:pt idx="181">
                  <c:v>-1.7399338194242802</c:v>
                </c:pt>
                <c:pt idx="182">
                  <c:v>8.0815586072561025</c:v>
                </c:pt>
                <c:pt idx="183">
                  <c:v>0.60251679177212125</c:v>
                </c:pt>
                <c:pt idx="184">
                  <c:v>8.1527183229588047</c:v>
                </c:pt>
                <c:pt idx="185">
                  <c:v>5.3269166126868797</c:v>
                </c:pt>
                <c:pt idx="186">
                  <c:v>-0.42320032301460486</c:v>
                </c:pt>
                <c:pt idx="187">
                  <c:v>0.33146576853296494</c:v>
                </c:pt>
                <c:pt idx="188">
                  <c:v>-2.1089114245442886</c:v>
                </c:pt>
                <c:pt idx="189">
                  <c:v>11.281310709184904</c:v>
                </c:pt>
                <c:pt idx="190">
                  <c:v>5.5208188390387818</c:v>
                </c:pt>
                <c:pt idx="191">
                  <c:v>-1.7926089386145883</c:v>
                </c:pt>
                <c:pt idx="192">
                  <c:v>0.12342780978686108</c:v>
                </c:pt>
                <c:pt idx="193">
                  <c:v>-0.64295712012568274</c:v>
                </c:pt>
                <c:pt idx="194">
                  <c:v>-3.7063916433223056</c:v>
                </c:pt>
                <c:pt idx="195">
                  <c:v>-1.3348259114540113</c:v>
                </c:pt>
                <c:pt idx="196">
                  <c:v>-0.33892921489434968</c:v>
                </c:pt>
                <c:pt idx="197">
                  <c:v>12.854366255199164</c:v>
                </c:pt>
                <c:pt idx="198">
                  <c:v>2.5724902088377704</c:v>
                </c:pt>
                <c:pt idx="199">
                  <c:v>-2.4426689677344839</c:v>
                </c:pt>
                <c:pt idx="200">
                  <c:v>-5.412667341118695</c:v>
                </c:pt>
                <c:pt idx="201">
                  <c:v>-7.0746182717618851</c:v>
                </c:pt>
                <c:pt idx="202">
                  <c:v>-3.1751942552310357</c:v>
                </c:pt>
                <c:pt idx="203">
                  <c:v>0.42858068132721883</c:v>
                </c:pt>
                <c:pt idx="204">
                  <c:v>-2.4587100431722</c:v>
                </c:pt>
                <c:pt idx="205">
                  <c:v>-1.190136835464326</c:v>
                </c:pt>
                <c:pt idx="206">
                  <c:v>-0.48361420552213019</c:v>
                </c:pt>
                <c:pt idx="207">
                  <c:v>-3.9219433959123862</c:v>
                </c:pt>
                <c:pt idx="208">
                  <c:v>-5.1551466048870509</c:v>
                </c:pt>
                <c:pt idx="209">
                  <c:v>4.2836122476228375</c:v>
                </c:pt>
                <c:pt idx="210">
                  <c:v>8.0401730310983837</c:v>
                </c:pt>
                <c:pt idx="211">
                  <c:v>-1.0014885944356493</c:v>
                </c:pt>
                <c:pt idx="212">
                  <c:v>2.6419232687258276</c:v>
                </c:pt>
                <c:pt idx="213">
                  <c:v>6.6024303401132585</c:v>
                </c:pt>
                <c:pt idx="214">
                  <c:v>-9.8051744435228017E-2</c:v>
                </c:pt>
                <c:pt idx="215">
                  <c:v>25.056686674855726</c:v>
                </c:pt>
                <c:pt idx="216">
                  <c:v>-4.6405195785140876</c:v>
                </c:pt>
                <c:pt idx="217">
                  <c:v>-5.5473497508575491</c:v>
                </c:pt>
                <c:pt idx="218">
                  <c:v>2.4405590525388092</c:v>
                </c:pt>
                <c:pt idx="219">
                  <c:v>1.7193617343520629</c:v>
                </c:pt>
                <c:pt idx="220">
                  <c:v>4.1688145486626453</c:v>
                </c:pt>
                <c:pt idx="221">
                  <c:v>3.6518951964057749</c:v>
                </c:pt>
                <c:pt idx="222">
                  <c:v>4.021988943428191</c:v>
                </c:pt>
                <c:pt idx="223">
                  <c:v>-4.5374097942841054</c:v>
                </c:pt>
                <c:pt idx="224">
                  <c:v>4.3715780356953484</c:v>
                </c:pt>
                <c:pt idx="225">
                  <c:v>1.0761424729047846</c:v>
                </c:pt>
                <c:pt idx="226">
                  <c:v>4.2473505339649229</c:v>
                </c:pt>
                <c:pt idx="227">
                  <c:v>0.60310914496825063</c:v>
                </c:pt>
                <c:pt idx="228">
                  <c:v>0.22471389543279585</c:v>
                </c:pt>
                <c:pt idx="229">
                  <c:v>2.3338389486618993</c:v>
                </c:pt>
                <c:pt idx="230">
                  <c:v>-0.20675891285092085</c:v>
                </c:pt>
                <c:pt idx="231">
                  <c:v>8.4344788934037247</c:v>
                </c:pt>
                <c:pt idx="232">
                  <c:v>3.6817999190733239</c:v>
                </c:pt>
                <c:pt idx="233">
                  <c:v>0.66141847131722997</c:v>
                </c:pt>
                <c:pt idx="234">
                  <c:v>4.6455278634193107</c:v>
                </c:pt>
                <c:pt idx="235">
                  <c:v>-5.1294067805890187</c:v>
                </c:pt>
                <c:pt idx="236">
                  <c:v>-3.9333982014345565</c:v>
                </c:pt>
                <c:pt idx="237">
                  <c:v>17.355926398750206</c:v>
                </c:pt>
                <c:pt idx="238">
                  <c:v>0.14235663162329004</c:v>
                </c:pt>
                <c:pt idx="239">
                  <c:v>2.9184048191407541</c:v>
                </c:pt>
                <c:pt idx="240">
                  <c:v>-1.2670557133152123</c:v>
                </c:pt>
                <c:pt idx="241">
                  <c:v>-6.7955907547462147</c:v>
                </c:pt>
                <c:pt idx="242">
                  <c:v>-2.4821523618058059</c:v>
                </c:pt>
                <c:pt idx="243">
                  <c:v>-5.3660022807162413</c:v>
                </c:pt>
                <c:pt idx="244">
                  <c:v>-5.7385558477125898E-2</c:v>
                </c:pt>
                <c:pt idx="245">
                  <c:v>-2.0154831497021526</c:v>
                </c:pt>
                <c:pt idx="246">
                  <c:v>-0.19558059208726775</c:v>
                </c:pt>
                <c:pt idx="247">
                  <c:v>2.3721120397551658</c:v>
                </c:pt>
                <c:pt idx="248">
                  <c:v>-5.1908281177489144</c:v>
                </c:pt>
                <c:pt idx="249">
                  <c:v>-2.8482911459714941</c:v>
                </c:pt>
                <c:pt idx="250">
                  <c:v>-6.1982662306224512E-2</c:v>
                </c:pt>
                <c:pt idx="251">
                  <c:v>-6.4397736487631221</c:v>
                </c:pt>
                <c:pt idx="252">
                  <c:v>-2.5111020802208586</c:v>
                </c:pt>
                <c:pt idx="253">
                  <c:v>-0.66097176323002316</c:v>
                </c:pt>
                <c:pt idx="254">
                  <c:v>2.0138374678325555</c:v>
                </c:pt>
                <c:pt idx="255">
                  <c:v>-1.0817844617124166</c:v>
                </c:pt>
                <c:pt idx="256">
                  <c:v>-4.6049630449180139</c:v>
                </c:pt>
                <c:pt idx="257">
                  <c:v>-5.2418117532259885</c:v>
                </c:pt>
                <c:pt idx="258">
                  <c:v>-1.0222591407907622</c:v>
                </c:pt>
                <c:pt idx="259">
                  <c:v>-3.9242747588777469</c:v>
                </c:pt>
                <c:pt idx="260">
                  <c:v>-0.27676598232027061</c:v>
                </c:pt>
                <c:pt idx="261">
                  <c:v>7.6473154552278579</c:v>
                </c:pt>
                <c:pt idx="262">
                  <c:v>-7.833831546299308E-2</c:v>
                </c:pt>
                <c:pt idx="263">
                  <c:v>-1.7693728153878894</c:v>
                </c:pt>
                <c:pt idx="264">
                  <c:v>-3.6595569337205376</c:v>
                </c:pt>
                <c:pt idx="265">
                  <c:v>-3.6687084696059422</c:v>
                </c:pt>
                <c:pt idx="266">
                  <c:v>1.0829336722010332</c:v>
                </c:pt>
                <c:pt idx="267">
                  <c:v>-0.95498840869889889</c:v>
                </c:pt>
                <c:pt idx="268">
                  <c:v>-0.15908538207051848</c:v>
                </c:pt>
                <c:pt idx="269">
                  <c:v>-1.5357196770865471</c:v>
                </c:pt>
                <c:pt idx="270">
                  <c:v>-4.2609043533333057</c:v>
                </c:pt>
                <c:pt idx="271">
                  <c:v>-6.9327441401875269</c:v>
                </c:pt>
                <c:pt idx="272">
                  <c:v>0.35418010427682489</c:v>
                </c:pt>
                <c:pt idx="273">
                  <c:v>3.5539457725466193</c:v>
                </c:pt>
                <c:pt idx="274">
                  <c:v>-4.0810554625793323</c:v>
                </c:pt>
                <c:pt idx="275">
                  <c:v>0.1151636733041741</c:v>
                </c:pt>
                <c:pt idx="276">
                  <c:v>-2.3419370756890601</c:v>
                </c:pt>
                <c:pt idx="277">
                  <c:v>-5.7082766583538387</c:v>
                </c:pt>
                <c:pt idx="278">
                  <c:v>-2.686795681399289</c:v>
                </c:pt>
                <c:pt idx="279">
                  <c:v>3.0717763765769401</c:v>
                </c:pt>
                <c:pt idx="280">
                  <c:v>4.6974649419848262</c:v>
                </c:pt>
                <c:pt idx="281">
                  <c:v>1.0212331603720326</c:v>
                </c:pt>
                <c:pt idx="282">
                  <c:v>-7.5768283307819981</c:v>
                </c:pt>
                <c:pt idx="283">
                  <c:v>-2.0262107075954106E-2</c:v>
                </c:pt>
                <c:pt idx="284">
                  <c:v>-2.2294076788368002</c:v>
                </c:pt>
                <c:pt idx="285">
                  <c:v>-2.4166930694013509</c:v>
                </c:pt>
                <c:pt idx="286">
                  <c:v>-1.5883729160191002</c:v>
                </c:pt>
                <c:pt idx="287">
                  <c:v>-0.69251096356612152</c:v>
                </c:pt>
                <c:pt idx="288">
                  <c:v>-0.93868592380654192</c:v>
                </c:pt>
                <c:pt idx="289">
                  <c:v>3.4511851969680087</c:v>
                </c:pt>
                <c:pt idx="290">
                  <c:v>-3.6426247829548863</c:v>
                </c:pt>
                <c:pt idx="291">
                  <c:v>7.5640115712439808</c:v>
                </c:pt>
                <c:pt idx="292">
                  <c:v>-2.0722831649774065</c:v>
                </c:pt>
                <c:pt idx="293">
                  <c:v>15.393159575533261</c:v>
                </c:pt>
                <c:pt idx="294">
                  <c:v>-0.85509929021592512</c:v>
                </c:pt>
                <c:pt idx="295">
                  <c:v>4.9763631468695912</c:v>
                </c:pt>
                <c:pt idx="296">
                  <c:v>-0.52125890672383512</c:v>
                </c:pt>
                <c:pt idx="297">
                  <c:v>9.1525719364195623E-2</c:v>
                </c:pt>
                <c:pt idx="298">
                  <c:v>-0.52673592593319185</c:v>
                </c:pt>
                <c:pt idx="299">
                  <c:v>9.6269135577337686</c:v>
                </c:pt>
                <c:pt idx="300">
                  <c:v>-0.79580886553959829</c:v>
                </c:pt>
                <c:pt idx="301">
                  <c:v>2.1522314928034803</c:v>
                </c:pt>
                <c:pt idx="302">
                  <c:v>2.113981063877219</c:v>
                </c:pt>
                <c:pt idx="303">
                  <c:v>5.2934462278174994</c:v>
                </c:pt>
                <c:pt idx="304">
                  <c:v>0.9057100798035691</c:v>
                </c:pt>
                <c:pt idx="305">
                  <c:v>-3.8420667356898903</c:v>
                </c:pt>
                <c:pt idx="306">
                  <c:v>-3.425562379053126</c:v>
                </c:pt>
                <c:pt idx="307">
                  <c:v>-5.0081790522636922</c:v>
                </c:pt>
                <c:pt idx="308">
                  <c:v>-5.4457429993291946</c:v>
                </c:pt>
                <c:pt idx="309">
                  <c:v>-0.68076177072712696</c:v>
                </c:pt>
                <c:pt idx="310">
                  <c:v>5.9393075042009968E-2</c:v>
                </c:pt>
                <c:pt idx="311">
                  <c:v>-0.22459948504603844</c:v>
                </c:pt>
                <c:pt idx="312">
                  <c:v>-0.27407319690253118</c:v>
                </c:pt>
                <c:pt idx="313">
                  <c:v>4.4360032795140771</c:v>
                </c:pt>
                <c:pt idx="314">
                  <c:v>0.18427427173282496</c:v>
                </c:pt>
                <c:pt idx="315">
                  <c:v>-2.1772462569495339</c:v>
                </c:pt>
                <c:pt idx="316">
                  <c:v>-2.7966981749790101</c:v>
                </c:pt>
                <c:pt idx="317">
                  <c:v>13.225329854258675</c:v>
                </c:pt>
                <c:pt idx="318">
                  <c:v>-0.86022170824212463</c:v>
                </c:pt>
                <c:pt idx="319">
                  <c:v>-4.4904326062205158</c:v>
                </c:pt>
                <c:pt idx="320">
                  <c:v>-4.9136458044922193</c:v>
                </c:pt>
                <c:pt idx="321">
                  <c:v>-2.5569981843482523</c:v>
                </c:pt>
                <c:pt idx="322">
                  <c:v>3.3441628335088698</c:v>
                </c:pt>
                <c:pt idx="323">
                  <c:v>2.4459113111166673</c:v>
                </c:pt>
                <c:pt idx="324">
                  <c:v>-10.611745067915205</c:v>
                </c:pt>
                <c:pt idx="325">
                  <c:v>-2.70764735194137</c:v>
                </c:pt>
                <c:pt idx="326">
                  <c:v>-0.18449226906580307</c:v>
                </c:pt>
                <c:pt idx="327">
                  <c:v>0.76071241919975563</c:v>
                </c:pt>
                <c:pt idx="328">
                  <c:v>14.115027737922837</c:v>
                </c:pt>
                <c:pt idx="329">
                  <c:v>-1.5667232042710992</c:v>
                </c:pt>
                <c:pt idx="330">
                  <c:v>4.8065483818826138</c:v>
                </c:pt>
                <c:pt idx="331">
                  <c:v>1.2744186836302518E-2</c:v>
                </c:pt>
                <c:pt idx="332">
                  <c:v>-2.1710777674483985</c:v>
                </c:pt>
                <c:pt idx="333">
                  <c:v>2.1159423784896312</c:v>
                </c:pt>
                <c:pt idx="334">
                  <c:v>-2.7314186086467025</c:v>
                </c:pt>
                <c:pt idx="335">
                  <c:v>-4.5090512370311338</c:v>
                </c:pt>
                <c:pt idx="336">
                  <c:v>-2.4720892732933741</c:v>
                </c:pt>
                <c:pt idx="337">
                  <c:v>-4.7301726798451575</c:v>
                </c:pt>
                <c:pt idx="338">
                  <c:v>-1.19049195123727</c:v>
                </c:pt>
                <c:pt idx="339">
                  <c:v>10.185381329724315</c:v>
                </c:pt>
                <c:pt idx="340">
                  <c:v>7.8107149911220901</c:v>
                </c:pt>
                <c:pt idx="341">
                  <c:v>-2.8844660538898523</c:v>
                </c:pt>
                <c:pt idx="342">
                  <c:v>16.181481932182319</c:v>
                </c:pt>
                <c:pt idx="343">
                  <c:v>-2.9454540313290067</c:v>
                </c:pt>
                <c:pt idx="344">
                  <c:v>-2.1122518314193375</c:v>
                </c:pt>
                <c:pt idx="345">
                  <c:v>-10.30713064171821</c:v>
                </c:pt>
                <c:pt idx="346">
                  <c:v>-3.6927641531677224</c:v>
                </c:pt>
                <c:pt idx="347">
                  <c:v>-10.444212292903599</c:v>
                </c:pt>
                <c:pt idx="348">
                  <c:v>4.0121267867587278</c:v>
                </c:pt>
                <c:pt idx="349">
                  <c:v>0.96005991839601279</c:v>
                </c:pt>
                <c:pt idx="350">
                  <c:v>-4.2274250730162883</c:v>
                </c:pt>
                <c:pt idx="351">
                  <c:v>2.1939224858749355</c:v>
                </c:pt>
                <c:pt idx="352">
                  <c:v>-2.1276828046911742</c:v>
                </c:pt>
                <c:pt idx="353">
                  <c:v>3.4437155384589566</c:v>
                </c:pt>
                <c:pt idx="354">
                  <c:v>0.58859865320221161</c:v>
                </c:pt>
                <c:pt idx="355">
                  <c:v>-2.7138352252779434</c:v>
                </c:pt>
                <c:pt idx="356">
                  <c:v>1.1218363928055055</c:v>
                </c:pt>
                <c:pt idx="357">
                  <c:v>6.2145803605104355</c:v>
                </c:pt>
                <c:pt idx="358">
                  <c:v>2.3124400821841142</c:v>
                </c:pt>
                <c:pt idx="359">
                  <c:v>2.3435476183947088</c:v>
                </c:pt>
                <c:pt idx="360">
                  <c:v>-3.2111586138846384</c:v>
                </c:pt>
                <c:pt idx="361">
                  <c:v>1.3942450341353663E-2</c:v>
                </c:pt>
                <c:pt idx="362">
                  <c:v>12.580832628458145</c:v>
                </c:pt>
                <c:pt idx="363">
                  <c:v>6.2389051482538846</c:v>
                </c:pt>
                <c:pt idx="364">
                  <c:v>-2.6590102945303737</c:v>
                </c:pt>
                <c:pt idx="365">
                  <c:v>-1.0868224406514884</c:v>
                </c:pt>
                <c:pt idx="366">
                  <c:v>5.6603692522519822</c:v>
                </c:pt>
                <c:pt idx="367">
                  <c:v>0.12357179773867344</c:v>
                </c:pt>
                <c:pt idx="368">
                  <c:v>-4.3538211372644113</c:v>
                </c:pt>
                <c:pt idx="369">
                  <c:v>5.0755953562266072</c:v>
                </c:pt>
                <c:pt idx="370">
                  <c:v>2.9197798110762498</c:v>
                </c:pt>
                <c:pt idx="371">
                  <c:v>-2.3692080997735268</c:v>
                </c:pt>
                <c:pt idx="372">
                  <c:v>2.9941228211983457</c:v>
                </c:pt>
                <c:pt idx="373">
                  <c:v>0.83722265011641639</c:v>
                </c:pt>
                <c:pt idx="374">
                  <c:v>4.2217537345174918</c:v>
                </c:pt>
                <c:pt idx="375">
                  <c:v>-4.5955435411762284</c:v>
                </c:pt>
                <c:pt idx="376">
                  <c:v>-0.10469116436909331</c:v>
                </c:pt>
                <c:pt idx="377">
                  <c:v>7.6736750035691301</c:v>
                </c:pt>
                <c:pt idx="378">
                  <c:v>12.796525454000552</c:v>
                </c:pt>
                <c:pt idx="379">
                  <c:v>1.7813519001625959</c:v>
                </c:pt>
                <c:pt idx="380">
                  <c:v>1.5215811658073459</c:v>
                </c:pt>
                <c:pt idx="381">
                  <c:v>-5.3565922979883105</c:v>
                </c:pt>
                <c:pt idx="382">
                  <c:v>0.48127093202333171</c:v>
                </c:pt>
                <c:pt idx="383">
                  <c:v>0.1898659790698467</c:v>
                </c:pt>
                <c:pt idx="384">
                  <c:v>-0.55762568816481917</c:v>
                </c:pt>
                <c:pt idx="385">
                  <c:v>0.48950852072052342</c:v>
                </c:pt>
                <c:pt idx="386">
                  <c:v>9.0207274548127714E-2</c:v>
                </c:pt>
                <c:pt idx="387">
                  <c:v>3.5381522989966427</c:v>
                </c:pt>
                <c:pt idx="388">
                  <c:v>0.457272618435006</c:v>
                </c:pt>
                <c:pt idx="389">
                  <c:v>-2.9105461078275638</c:v>
                </c:pt>
                <c:pt idx="390">
                  <c:v>-2.2866853085875416</c:v>
                </c:pt>
                <c:pt idx="391">
                  <c:v>2.8909454405885811</c:v>
                </c:pt>
                <c:pt idx="392">
                  <c:v>-4.9146352648328033</c:v>
                </c:pt>
                <c:pt idx="393">
                  <c:v>-4.3390990114910402</c:v>
                </c:pt>
                <c:pt idx="394">
                  <c:v>-3.2896582710815032</c:v>
                </c:pt>
                <c:pt idx="395">
                  <c:v>-2.4108585794038149</c:v>
                </c:pt>
                <c:pt idx="396">
                  <c:v>-1.7609981919356592</c:v>
                </c:pt>
                <c:pt idx="397">
                  <c:v>-1.1949547799218223</c:v>
                </c:pt>
                <c:pt idx="398">
                  <c:v>1.0503413573032141</c:v>
                </c:pt>
                <c:pt idx="399">
                  <c:v>-0.95123790615280157</c:v>
                </c:pt>
                <c:pt idx="400">
                  <c:v>-3.9388799978054365</c:v>
                </c:pt>
                <c:pt idx="401">
                  <c:v>-6.4212419349942031</c:v>
                </c:pt>
                <c:pt idx="402">
                  <c:v>-0.26591312952137436</c:v>
                </c:pt>
                <c:pt idx="403">
                  <c:v>-0.35049025935616385</c:v>
                </c:pt>
                <c:pt idx="404">
                  <c:v>-2.7834461847100567</c:v>
                </c:pt>
                <c:pt idx="405">
                  <c:v>0.7934784721647965</c:v>
                </c:pt>
                <c:pt idx="406">
                  <c:v>-4.111694720069373</c:v>
                </c:pt>
                <c:pt idx="407">
                  <c:v>-1.436550883547369</c:v>
                </c:pt>
                <c:pt idx="408">
                  <c:v>6.4680687616160952</c:v>
                </c:pt>
                <c:pt idx="409">
                  <c:v>-0.17400358665895865</c:v>
                </c:pt>
                <c:pt idx="410">
                  <c:v>-1.4918087320157127</c:v>
                </c:pt>
                <c:pt idx="411">
                  <c:v>1.9289633050849488</c:v>
                </c:pt>
                <c:pt idx="412">
                  <c:v>-6.1612658716955711</c:v>
                </c:pt>
                <c:pt idx="413">
                  <c:v>-2.1587348192213618</c:v>
                </c:pt>
                <c:pt idx="414">
                  <c:v>-0.83527398926314689</c:v>
                </c:pt>
                <c:pt idx="415">
                  <c:v>0.71601216910157106</c:v>
                </c:pt>
                <c:pt idx="416">
                  <c:v>-1.6524907349311988</c:v>
                </c:pt>
                <c:pt idx="417">
                  <c:v>0.26588488302643754</c:v>
                </c:pt>
                <c:pt idx="418">
                  <c:v>5.6867921290581815</c:v>
                </c:pt>
                <c:pt idx="419">
                  <c:v>-1.7415410064032244E-3</c:v>
                </c:pt>
                <c:pt idx="420">
                  <c:v>0.93338022576983448</c:v>
                </c:pt>
                <c:pt idx="421">
                  <c:v>-1.1827581412294172</c:v>
                </c:pt>
                <c:pt idx="422">
                  <c:v>-2.8114628043016658</c:v>
                </c:pt>
                <c:pt idx="423">
                  <c:v>8.2564757671270179</c:v>
                </c:pt>
                <c:pt idx="424">
                  <c:v>0.23928019003843204</c:v>
                </c:pt>
                <c:pt idx="425">
                  <c:v>-0.20613603333244157</c:v>
                </c:pt>
                <c:pt idx="426">
                  <c:v>-6.6865276781238236</c:v>
                </c:pt>
                <c:pt idx="427">
                  <c:v>-6.6351258716528569</c:v>
                </c:pt>
                <c:pt idx="428">
                  <c:v>-1.1333405466670676</c:v>
                </c:pt>
                <c:pt idx="429">
                  <c:v>-6.2066179423841934</c:v>
                </c:pt>
                <c:pt idx="430">
                  <c:v>-1.8370469133014495</c:v>
                </c:pt>
                <c:pt idx="431">
                  <c:v>0.59548626259644166</c:v>
                </c:pt>
                <c:pt idx="432">
                  <c:v>6.4289754730068438</c:v>
                </c:pt>
                <c:pt idx="433">
                  <c:v>0.63815572176938673</c:v>
                </c:pt>
                <c:pt idx="434">
                  <c:v>-2.591476316355493</c:v>
                </c:pt>
                <c:pt idx="435">
                  <c:v>1.2989883064202488</c:v>
                </c:pt>
                <c:pt idx="436">
                  <c:v>-3.5699430166970529</c:v>
                </c:pt>
                <c:pt idx="437">
                  <c:v>1.4241831359228492</c:v>
                </c:pt>
                <c:pt idx="438">
                  <c:v>2.896503669822728</c:v>
                </c:pt>
                <c:pt idx="439">
                  <c:v>11.136713685315115</c:v>
                </c:pt>
                <c:pt idx="440">
                  <c:v>-3.9994965111324952</c:v>
                </c:pt>
                <c:pt idx="441">
                  <c:v>-0.20980700948137354</c:v>
                </c:pt>
                <c:pt idx="442">
                  <c:v>-4.2657704530501661E-2</c:v>
                </c:pt>
                <c:pt idx="443">
                  <c:v>4.6803599296679401</c:v>
                </c:pt>
                <c:pt idx="444">
                  <c:v>-6.0412276243970737</c:v>
                </c:pt>
                <c:pt idx="445">
                  <c:v>-3.3988731548860294</c:v>
                </c:pt>
                <c:pt idx="446">
                  <c:v>4.4516243755225844</c:v>
                </c:pt>
                <c:pt idx="447">
                  <c:v>-2.3837673686321734</c:v>
                </c:pt>
                <c:pt idx="448">
                  <c:v>13.022201940429561</c:v>
                </c:pt>
                <c:pt idx="449">
                  <c:v>-6.2814587074129129</c:v>
                </c:pt>
                <c:pt idx="450">
                  <c:v>3.4808128567938326</c:v>
                </c:pt>
                <c:pt idx="451">
                  <c:v>6.6976095730568019</c:v>
                </c:pt>
                <c:pt idx="452">
                  <c:v>1.1448380443632686</c:v>
                </c:pt>
                <c:pt idx="453">
                  <c:v>-2.249657744229637</c:v>
                </c:pt>
                <c:pt idx="454">
                  <c:v>1.1733794556479573</c:v>
                </c:pt>
                <c:pt idx="455">
                  <c:v>9.1544427857738242</c:v>
                </c:pt>
                <c:pt idx="456">
                  <c:v>-3.8064791245649623</c:v>
                </c:pt>
                <c:pt idx="457">
                  <c:v>-2.2616395402925988</c:v>
                </c:pt>
                <c:pt idx="458">
                  <c:v>-1.0121150806155796</c:v>
                </c:pt>
                <c:pt idx="459">
                  <c:v>1.784973883834887</c:v>
                </c:pt>
                <c:pt idx="460">
                  <c:v>-5.1871950136555611</c:v>
                </c:pt>
                <c:pt idx="461">
                  <c:v>-0.26719441063147897</c:v>
                </c:pt>
                <c:pt idx="462">
                  <c:v>-4.9356331055854028</c:v>
                </c:pt>
                <c:pt idx="463">
                  <c:v>-3.4183465039487739</c:v>
                </c:pt>
                <c:pt idx="464">
                  <c:v>0.38490050657874519</c:v>
                </c:pt>
                <c:pt idx="465">
                  <c:v>-0.24215821292673212</c:v>
                </c:pt>
                <c:pt idx="466">
                  <c:v>-1.9732363768601964</c:v>
                </c:pt>
                <c:pt idx="467">
                  <c:v>-0.11976005426029346</c:v>
                </c:pt>
                <c:pt idx="468">
                  <c:v>1.5076196398514732</c:v>
                </c:pt>
                <c:pt idx="469">
                  <c:v>-4.8228255785020444</c:v>
                </c:pt>
                <c:pt idx="470">
                  <c:v>-3.8813397881903526</c:v>
                </c:pt>
                <c:pt idx="471">
                  <c:v>-6.7869132256468845E-2</c:v>
                </c:pt>
                <c:pt idx="472">
                  <c:v>0.21065859324919955</c:v>
                </c:pt>
                <c:pt idx="473">
                  <c:v>-1.741491756555174</c:v>
                </c:pt>
                <c:pt idx="474">
                  <c:v>-0.71474683390547789</c:v>
                </c:pt>
                <c:pt idx="475">
                  <c:v>-1.7966827352103252</c:v>
                </c:pt>
                <c:pt idx="476">
                  <c:v>-0.10180826848533187</c:v>
                </c:pt>
                <c:pt idx="477">
                  <c:v>0.19366452997602934</c:v>
                </c:pt>
                <c:pt idx="478">
                  <c:v>-4.7788984289195966</c:v>
                </c:pt>
                <c:pt idx="479">
                  <c:v>-2.5669302002642169</c:v>
                </c:pt>
                <c:pt idx="480">
                  <c:v>-6.0038433770167643</c:v>
                </c:pt>
                <c:pt idx="481">
                  <c:v>-3.2575624260638545</c:v>
                </c:pt>
                <c:pt idx="482">
                  <c:v>5.901127348448032</c:v>
                </c:pt>
                <c:pt idx="483">
                  <c:v>-0.76177511782821483</c:v>
                </c:pt>
                <c:pt idx="484">
                  <c:v>-5.4272830021114835</c:v>
                </c:pt>
                <c:pt idx="485">
                  <c:v>-2.1537856548217604E-2</c:v>
                </c:pt>
                <c:pt idx="486">
                  <c:v>-0.55591960758089343</c:v>
                </c:pt>
                <c:pt idx="487">
                  <c:v>0.71251252662768039</c:v>
                </c:pt>
                <c:pt idx="488">
                  <c:v>-0.19116643227546781</c:v>
                </c:pt>
                <c:pt idx="489">
                  <c:v>-3.415254636052687</c:v>
                </c:pt>
                <c:pt idx="490">
                  <c:v>9.6133719521045435E-2</c:v>
                </c:pt>
                <c:pt idx="491">
                  <c:v>6.3571375172054942</c:v>
                </c:pt>
                <c:pt idx="492">
                  <c:v>0.95498878561982536</c:v>
                </c:pt>
                <c:pt idx="493">
                  <c:v>-1.7574495721501613</c:v>
                </c:pt>
                <c:pt idx="494">
                  <c:v>0.6937146536452321</c:v>
                </c:pt>
                <c:pt idx="495">
                  <c:v>-1.5516231906832978</c:v>
                </c:pt>
                <c:pt idx="496">
                  <c:v>4.8335219010427686</c:v>
                </c:pt>
                <c:pt idx="497">
                  <c:v>-3.0420511739338991</c:v>
                </c:pt>
                <c:pt idx="498">
                  <c:v>-1.0116712875619776</c:v>
                </c:pt>
                <c:pt idx="499">
                  <c:v>7.9170521401786971</c:v>
                </c:pt>
                <c:pt idx="500">
                  <c:v>2.2395724619643964</c:v>
                </c:pt>
                <c:pt idx="501">
                  <c:v>0.88661435820327128</c:v>
                </c:pt>
                <c:pt idx="502">
                  <c:v>-1.7757189202882557</c:v>
                </c:pt>
                <c:pt idx="503">
                  <c:v>0.51331439139267232</c:v>
                </c:pt>
                <c:pt idx="504">
                  <c:v>-2.8277007921084021</c:v>
                </c:pt>
                <c:pt idx="505">
                  <c:v>-1.32209055548358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603976"/>
        <c:axId val="194600544"/>
      </c:scatterChart>
      <c:valAx>
        <c:axId val="194603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600544"/>
        <c:crosses val="autoZero"/>
        <c:crossBetween val="midCat"/>
      </c:valAx>
      <c:valAx>
        <c:axId val="1946005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zh-CN" altLang="en-US"/>
                  <a:t>残差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460397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2 Line Fit 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D$2:$D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D$2:$D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1</c:v>
                </c:pt>
                <c:pt idx="400">
                  <c:v>1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1</c:v>
                </c:pt>
                <c:pt idx="407">
                  <c:v>1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1</c:v>
                </c:pt>
                <c:pt idx="414">
                  <c:v>1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1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1</c:v>
                </c:pt>
                <c:pt idx="442">
                  <c:v>1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1</c:v>
                </c:pt>
                <c:pt idx="449">
                  <c:v>1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1</c:v>
                </c:pt>
                <c:pt idx="456">
                  <c:v>1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1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1</c:v>
                </c:pt>
                <c:pt idx="484">
                  <c:v>1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1</c:v>
                </c:pt>
                <c:pt idx="491">
                  <c:v>1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1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1</c:v>
                </c:pt>
                <c:pt idx="568">
                  <c:v>1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1</c:v>
                </c:pt>
                <c:pt idx="582">
                  <c:v>1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1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1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1</c:v>
                </c:pt>
                <c:pt idx="603">
                  <c:v>1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1</c:v>
                </c:pt>
                <c:pt idx="610">
                  <c:v>1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1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1</c:v>
                </c:pt>
                <c:pt idx="638">
                  <c:v>1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1</c:v>
                </c:pt>
                <c:pt idx="645">
                  <c:v>1</c:v>
                </c:pt>
                <c:pt idx="646">
                  <c:v>1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1</c:v>
                </c:pt>
                <c:pt idx="666">
                  <c:v>1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1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1</c:v>
                </c:pt>
                <c:pt idx="701">
                  <c:v>1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1</c:v>
                </c:pt>
                <c:pt idx="708">
                  <c:v>1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1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1</c:v>
                </c:pt>
                <c:pt idx="722">
                  <c:v>1</c:v>
                </c:pt>
                <c:pt idx="723">
                  <c:v>1</c:v>
                </c:pt>
                <c:pt idx="724">
                  <c:v>1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1</c:v>
                </c:pt>
                <c:pt idx="729">
                  <c:v>1</c:v>
                </c:pt>
                <c:pt idx="730">
                  <c:v>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209400"/>
        <c:axId val="234209792"/>
      </c:scatterChart>
      <c:valAx>
        <c:axId val="2342094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4209792"/>
        <c:crosses val="autoZero"/>
        <c:crossBetween val="midCat"/>
      </c:valAx>
      <c:valAx>
        <c:axId val="23420979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2342094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3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E$2:$E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8</c:v>
                </c:pt>
                <c:pt idx="235">
                  <c:v>8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8</c:v>
                </c:pt>
                <c:pt idx="240">
                  <c:v>8</c:v>
                </c:pt>
                <c:pt idx="241">
                  <c:v>8</c:v>
                </c:pt>
                <c:pt idx="242">
                  <c:v>8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2</c:v>
                </c:pt>
                <c:pt idx="421">
                  <c:v>2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6</c:v>
                </c:pt>
                <c:pt idx="519">
                  <c:v>6</c:v>
                </c:pt>
                <c:pt idx="520">
                  <c:v>6</c:v>
                </c:pt>
                <c:pt idx="521">
                  <c:v>6</c:v>
                </c:pt>
                <c:pt idx="522">
                  <c:v>6</c:v>
                </c:pt>
                <c:pt idx="523">
                  <c:v>6</c:v>
                </c:pt>
                <c:pt idx="524">
                  <c:v>6</c:v>
                </c:pt>
                <c:pt idx="525">
                  <c:v>6</c:v>
                </c:pt>
                <c:pt idx="526">
                  <c:v>6</c:v>
                </c:pt>
                <c:pt idx="527">
                  <c:v>6</c:v>
                </c:pt>
                <c:pt idx="528">
                  <c:v>6</c:v>
                </c:pt>
                <c:pt idx="529">
                  <c:v>6</c:v>
                </c:pt>
                <c:pt idx="530">
                  <c:v>6</c:v>
                </c:pt>
                <c:pt idx="531">
                  <c:v>6</c:v>
                </c:pt>
                <c:pt idx="532">
                  <c:v>6</c:v>
                </c:pt>
                <c:pt idx="533">
                  <c:v>6</c:v>
                </c:pt>
                <c:pt idx="534">
                  <c:v>6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7</c:v>
                </c:pt>
                <c:pt idx="548">
                  <c:v>7</c:v>
                </c:pt>
                <c:pt idx="549">
                  <c:v>7</c:v>
                </c:pt>
                <c:pt idx="550">
                  <c:v>7</c:v>
                </c:pt>
                <c:pt idx="551">
                  <c:v>7</c:v>
                </c:pt>
                <c:pt idx="552">
                  <c:v>7</c:v>
                </c:pt>
                <c:pt idx="553">
                  <c:v>7</c:v>
                </c:pt>
                <c:pt idx="554">
                  <c:v>7</c:v>
                </c:pt>
                <c:pt idx="555">
                  <c:v>7</c:v>
                </c:pt>
                <c:pt idx="556">
                  <c:v>7</c:v>
                </c:pt>
                <c:pt idx="557">
                  <c:v>7</c:v>
                </c:pt>
                <c:pt idx="558">
                  <c:v>7</c:v>
                </c:pt>
                <c:pt idx="559">
                  <c:v>7</c:v>
                </c:pt>
                <c:pt idx="560">
                  <c:v>7</c:v>
                </c:pt>
                <c:pt idx="561">
                  <c:v>7</c:v>
                </c:pt>
                <c:pt idx="562">
                  <c:v>7</c:v>
                </c:pt>
                <c:pt idx="563">
                  <c:v>7</c:v>
                </c:pt>
                <c:pt idx="564">
                  <c:v>7</c:v>
                </c:pt>
                <c:pt idx="565">
                  <c:v>7</c:v>
                </c:pt>
                <c:pt idx="566">
                  <c:v>7</c:v>
                </c:pt>
                <c:pt idx="567">
                  <c:v>7</c:v>
                </c:pt>
                <c:pt idx="568">
                  <c:v>7</c:v>
                </c:pt>
                <c:pt idx="569">
                  <c:v>7</c:v>
                </c:pt>
                <c:pt idx="570">
                  <c:v>7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8</c:v>
                </c:pt>
                <c:pt idx="579">
                  <c:v>8</c:v>
                </c:pt>
                <c:pt idx="580">
                  <c:v>8</c:v>
                </c:pt>
                <c:pt idx="581">
                  <c:v>8</c:v>
                </c:pt>
                <c:pt idx="582">
                  <c:v>8</c:v>
                </c:pt>
                <c:pt idx="583">
                  <c:v>8</c:v>
                </c:pt>
                <c:pt idx="584">
                  <c:v>8</c:v>
                </c:pt>
                <c:pt idx="585">
                  <c:v>8</c:v>
                </c:pt>
                <c:pt idx="586">
                  <c:v>8</c:v>
                </c:pt>
                <c:pt idx="587">
                  <c:v>8</c:v>
                </c:pt>
                <c:pt idx="588">
                  <c:v>8</c:v>
                </c:pt>
                <c:pt idx="589">
                  <c:v>8</c:v>
                </c:pt>
                <c:pt idx="590">
                  <c:v>8</c:v>
                </c:pt>
                <c:pt idx="591">
                  <c:v>8</c:v>
                </c:pt>
                <c:pt idx="592">
                  <c:v>8</c:v>
                </c:pt>
                <c:pt idx="593">
                  <c:v>8</c:v>
                </c:pt>
                <c:pt idx="594">
                  <c:v>8</c:v>
                </c:pt>
                <c:pt idx="595">
                  <c:v>8</c:v>
                </c:pt>
                <c:pt idx="596">
                  <c:v>8</c:v>
                </c:pt>
                <c:pt idx="597">
                  <c:v>8</c:v>
                </c:pt>
                <c:pt idx="598">
                  <c:v>8</c:v>
                </c:pt>
                <c:pt idx="599">
                  <c:v>8</c:v>
                </c:pt>
                <c:pt idx="600">
                  <c:v>8</c:v>
                </c:pt>
                <c:pt idx="601">
                  <c:v>8</c:v>
                </c:pt>
                <c:pt idx="602">
                  <c:v>8</c:v>
                </c:pt>
                <c:pt idx="603">
                  <c:v>8</c:v>
                </c:pt>
                <c:pt idx="604">
                  <c:v>8</c:v>
                </c:pt>
                <c:pt idx="605">
                  <c:v>8</c:v>
                </c:pt>
                <c:pt idx="606">
                  <c:v>8</c:v>
                </c:pt>
                <c:pt idx="607">
                  <c:v>8</c:v>
                </c:pt>
                <c:pt idx="608">
                  <c:v>8</c:v>
                </c:pt>
                <c:pt idx="609">
                  <c:v>9</c:v>
                </c:pt>
                <c:pt idx="610">
                  <c:v>9</c:v>
                </c:pt>
                <c:pt idx="611">
                  <c:v>9</c:v>
                </c:pt>
                <c:pt idx="612">
                  <c:v>9</c:v>
                </c:pt>
                <c:pt idx="613">
                  <c:v>9</c:v>
                </c:pt>
                <c:pt idx="614">
                  <c:v>9</c:v>
                </c:pt>
                <c:pt idx="615">
                  <c:v>9</c:v>
                </c:pt>
                <c:pt idx="616">
                  <c:v>9</c:v>
                </c:pt>
                <c:pt idx="617">
                  <c:v>9</c:v>
                </c:pt>
                <c:pt idx="618">
                  <c:v>9</c:v>
                </c:pt>
                <c:pt idx="619">
                  <c:v>9</c:v>
                </c:pt>
                <c:pt idx="620">
                  <c:v>9</c:v>
                </c:pt>
                <c:pt idx="621">
                  <c:v>9</c:v>
                </c:pt>
                <c:pt idx="622">
                  <c:v>9</c:v>
                </c:pt>
                <c:pt idx="623">
                  <c:v>9</c:v>
                </c:pt>
                <c:pt idx="624">
                  <c:v>9</c:v>
                </c:pt>
                <c:pt idx="625">
                  <c:v>9</c:v>
                </c:pt>
                <c:pt idx="626">
                  <c:v>9</c:v>
                </c:pt>
                <c:pt idx="627">
                  <c:v>9</c:v>
                </c:pt>
                <c:pt idx="628">
                  <c:v>9</c:v>
                </c:pt>
                <c:pt idx="629">
                  <c:v>9</c:v>
                </c:pt>
                <c:pt idx="630">
                  <c:v>9</c:v>
                </c:pt>
                <c:pt idx="631">
                  <c:v>9</c:v>
                </c:pt>
                <c:pt idx="632">
                  <c:v>9</c:v>
                </c:pt>
                <c:pt idx="633">
                  <c:v>9</c:v>
                </c:pt>
                <c:pt idx="634">
                  <c:v>9</c:v>
                </c:pt>
                <c:pt idx="635">
                  <c:v>9</c:v>
                </c:pt>
                <c:pt idx="636">
                  <c:v>9</c:v>
                </c:pt>
                <c:pt idx="637">
                  <c:v>9</c:v>
                </c:pt>
                <c:pt idx="638">
                  <c:v>9</c:v>
                </c:pt>
                <c:pt idx="639">
                  <c:v>10</c:v>
                </c:pt>
                <c:pt idx="640">
                  <c:v>10</c:v>
                </c:pt>
                <c:pt idx="641">
                  <c:v>10</c:v>
                </c:pt>
                <c:pt idx="642">
                  <c:v>10</c:v>
                </c:pt>
                <c:pt idx="643">
                  <c:v>10</c:v>
                </c:pt>
                <c:pt idx="644">
                  <c:v>10</c:v>
                </c:pt>
                <c:pt idx="645">
                  <c:v>10</c:v>
                </c:pt>
                <c:pt idx="646">
                  <c:v>10</c:v>
                </c:pt>
                <c:pt idx="647">
                  <c:v>10</c:v>
                </c:pt>
                <c:pt idx="648">
                  <c:v>10</c:v>
                </c:pt>
                <c:pt idx="649">
                  <c:v>10</c:v>
                </c:pt>
                <c:pt idx="650">
                  <c:v>10</c:v>
                </c:pt>
                <c:pt idx="651">
                  <c:v>10</c:v>
                </c:pt>
                <c:pt idx="652">
                  <c:v>10</c:v>
                </c:pt>
                <c:pt idx="653">
                  <c:v>10</c:v>
                </c:pt>
                <c:pt idx="654">
                  <c:v>10</c:v>
                </c:pt>
                <c:pt idx="655">
                  <c:v>10</c:v>
                </c:pt>
                <c:pt idx="656">
                  <c:v>10</c:v>
                </c:pt>
                <c:pt idx="657">
                  <c:v>10</c:v>
                </c:pt>
                <c:pt idx="658">
                  <c:v>10</c:v>
                </c:pt>
                <c:pt idx="659">
                  <c:v>10</c:v>
                </c:pt>
                <c:pt idx="660">
                  <c:v>10</c:v>
                </c:pt>
                <c:pt idx="661">
                  <c:v>10</c:v>
                </c:pt>
                <c:pt idx="662">
                  <c:v>10</c:v>
                </c:pt>
                <c:pt idx="663">
                  <c:v>10</c:v>
                </c:pt>
                <c:pt idx="664">
                  <c:v>10</c:v>
                </c:pt>
                <c:pt idx="665">
                  <c:v>10</c:v>
                </c:pt>
                <c:pt idx="666">
                  <c:v>10</c:v>
                </c:pt>
                <c:pt idx="667">
                  <c:v>10</c:v>
                </c:pt>
                <c:pt idx="668">
                  <c:v>10</c:v>
                </c:pt>
                <c:pt idx="669">
                  <c:v>10</c:v>
                </c:pt>
                <c:pt idx="670">
                  <c:v>11</c:v>
                </c:pt>
                <c:pt idx="671">
                  <c:v>11</c:v>
                </c:pt>
                <c:pt idx="672">
                  <c:v>11</c:v>
                </c:pt>
                <c:pt idx="673">
                  <c:v>11</c:v>
                </c:pt>
                <c:pt idx="674">
                  <c:v>11</c:v>
                </c:pt>
                <c:pt idx="675">
                  <c:v>11</c:v>
                </c:pt>
                <c:pt idx="676">
                  <c:v>11</c:v>
                </c:pt>
                <c:pt idx="677">
                  <c:v>11</c:v>
                </c:pt>
                <c:pt idx="678">
                  <c:v>11</c:v>
                </c:pt>
                <c:pt idx="679">
                  <c:v>11</c:v>
                </c:pt>
                <c:pt idx="680">
                  <c:v>11</c:v>
                </c:pt>
                <c:pt idx="681">
                  <c:v>11</c:v>
                </c:pt>
                <c:pt idx="682">
                  <c:v>11</c:v>
                </c:pt>
                <c:pt idx="683">
                  <c:v>11</c:v>
                </c:pt>
                <c:pt idx="684">
                  <c:v>11</c:v>
                </c:pt>
                <c:pt idx="685">
                  <c:v>11</c:v>
                </c:pt>
                <c:pt idx="686">
                  <c:v>11</c:v>
                </c:pt>
                <c:pt idx="687">
                  <c:v>11</c:v>
                </c:pt>
                <c:pt idx="688">
                  <c:v>11</c:v>
                </c:pt>
                <c:pt idx="689">
                  <c:v>11</c:v>
                </c:pt>
                <c:pt idx="690">
                  <c:v>11</c:v>
                </c:pt>
                <c:pt idx="691">
                  <c:v>11</c:v>
                </c:pt>
                <c:pt idx="692">
                  <c:v>11</c:v>
                </c:pt>
                <c:pt idx="693">
                  <c:v>11</c:v>
                </c:pt>
                <c:pt idx="694">
                  <c:v>11</c:v>
                </c:pt>
                <c:pt idx="695">
                  <c:v>11</c:v>
                </c:pt>
                <c:pt idx="696">
                  <c:v>11</c:v>
                </c:pt>
                <c:pt idx="697">
                  <c:v>11</c:v>
                </c:pt>
                <c:pt idx="698">
                  <c:v>11</c:v>
                </c:pt>
                <c:pt idx="699">
                  <c:v>11</c:v>
                </c:pt>
                <c:pt idx="700">
                  <c:v>12</c:v>
                </c:pt>
                <c:pt idx="701">
                  <c:v>12</c:v>
                </c:pt>
                <c:pt idx="702">
                  <c:v>12</c:v>
                </c:pt>
                <c:pt idx="703">
                  <c:v>12</c:v>
                </c:pt>
                <c:pt idx="704">
                  <c:v>12</c:v>
                </c:pt>
                <c:pt idx="705">
                  <c:v>12</c:v>
                </c:pt>
                <c:pt idx="706">
                  <c:v>12</c:v>
                </c:pt>
                <c:pt idx="707">
                  <c:v>12</c:v>
                </c:pt>
                <c:pt idx="708">
                  <c:v>12</c:v>
                </c:pt>
                <c:pt idx="709">
                  <c:v>12</c:v>
                </c:pt>
                <c:pt idx="710">
                  <c:v>12</c:v>
                </c:pt>
                <c:pt idx="711">
                  <c:v>12</c:v>
                </c:pt>
                <c:pt idx="712">
                  <c:v>12</c:v>
                </c:pt>
                <c:pt idx="713">
                  <c:v>12</c:v>
                </c:pt>
                <c:pt idx="714">
                  <c:v>12</c:v>
                </c:pt>
                <c:pt idx="715">
                  <c:v>12</c:v>
                </c:pt>
                <c:pt idx="716">
                  <c:v>12</c:v>
                </c:pt>
                <c:pt idx="717">
                  <c:v>12</c:v>
                </c:pt>
                <c:pt idx="718">
                  <c:v>12</c:v>
                </c:pt>
                <c:pt idx="719">
                  <c:v>12</c:v>
                </c:pt>
                <c:pt idx="720">
                  <c:v>12</c:v>
                </c:pt>
                <c:pt idx="721">
                  <c:v>12</c:v>
                </c:pt>
                <c:pt idx="722">
                  <c:v>12</c:v>
                </c:pt>
                <c:pt idx="723">
                  <c:v>12</c:v>
                </c:pt>
                <c:pt idx="724">
                  <c:v>12</c:v>
                </c:pt>
                <c:pt idx="725">
                  <c:v>12</c:v>
                </c:pt>
                <c:pt idx="726">
                  <c:v>12</c:v>
                </c:pt>
                <c:pt idx="727">
                  <c:v>12</c:v>
                </c:pt>
                <c:pt idx="728">
                  <c:v>12</c:v>
                </c:pt>
                <c:pt idx="729">
                  <c:v>12</c:v>
                </c:pt>
                <c:pt idx="730">
                  <c:v>12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E$2:$E$732</c:f>
              <c:numCache>
                <c:formatCode>General</c:formatCode>
                <c:ptCount val="73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6</c:v>
                </c:pt>
                <c:pt idx="152">
                  <c:v>6</c:v>
                </c:pt>
                <c:pt idx="153">
                  <c:v>6</c:v>
                </c:pt>
                <c:pt idx="154">
                  <c:v>6</c:v>
                </c:pt>
                <c:pt idx="155">
                  <c:v>6</c:v>
                </c:pt>
                <c:pt idx="156">
                  <c:v>6</c:v>
                </c:pt>
                <c:pt idx="157">
                  <c:v>6</c:v>
                </c:pt>
                <c:pt idx="158">
                  <c:v>6</c:v>
                </c:pt>
                <c:pt idx="159">
                  <c:v>6</c:v>
                </c:pt>
                <c:pt idx="160">
                  <c:v>6</c:v>
                </c:pt>
                <c:pt idx="161">
                  <c:v>6</c:v>
                </c:pt>
                <c:pt idx="162">
                  <c:v>6</c:v>
                </c:pt>
                <c:pt idx="163">
                  <c:v>6</c:v>
                </c:pt>
                <c:pt idx="164">
                  <c:v>6</c:v>
                </c:pt>
                <c:pt idx="165">
                  <c:v>6</c:v>
                </c:pt>
                <c:pt idx="166">
                  <c:v>6</c:v>
                </c:pt>
                <c:pt idx="167">
                  <c:v>6</c:v>
                </c:pt>
                <c:pt idx="168">
                  <c:v>6</c:v>
                </c:pt>
                <c:pt idx="169">
                  <c:v>6</c:v>
                </c:pt>
                <c:pt idx="170">
                  <c:v>6</c:v>
                </c:pt>
                <c:pt idx="171">
                  <c:v>6</c:v>
                </c:pt>
                <c:pt idx="172">
                  <c:v>6</c:v>
                </c:pt>
                <c:pt idx="173">
                  <c:v>6</c:v>
                </c:pt>
                <c:pt idx="174">
                  <c:v>6</c:v>
                </c:pt>
                <c:pt idx="175">
                  <c:v>6</c:v>
                </c:pt>
                <c:pt idx="176">
                  <c:v>6</c:v>
                </c:pt>
                <c:pt idx="177">
                  <c:v>6</c:v>
                </c:pt>
                <c:pt idx="178">
                  <c:v>6</c:v>
                </c:pt>
                <c:pt idx="179">
                  <c:v>6</c:v>
                </c:pt>
                <c:pt idx="180">
                  <c:v>6</c:v>
                </c:pt>
                <c:pt idx="181">
                  <c:v>7</c:v>
                </c:pt>
                <c:pt idx="182">
                  <c:v>7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7</c:v>
                </c:pt>
                <c:pt idx="189">
                  <c:v>7</c:v>
                </c:pt>
                <c:pt idx="190">
                  <c:v>7</c:v>
                </c:pt>
                <c:pt idx="191">
                  <c:v>7</c:v>
                </c:pt>
                <c:pt idx="192">
                  <c:v>7</c:v>
                </c:pt>
                <c:pt idx="193">
                  <c:v>7</c:v>
                </c:pt>
                <c:pt idx="194">
                  <c:v>7</c:v>
                </c:pt>
                <c:pt idx="195">
                  <c:v>7</c:v>
                </c:pt>
                <c:pt idx="196">
                  <c:v>7</c:v>
                </c:pt>
                <c:pt idx="197">
                  <c:v>7</c:v>
                </c:pt>
                <c:pt idx="198">
                  <c:v>7</c:v>
                </c:pt>
                <c:pt idx="199">
                  <c:v>7</c:v>
                </c:pt>
                <c:pt idx="200">
                  <c:v>7</c:v>
                </c:pt>
                <c:pt idx="201">
                  <c:v>7</c:v>
                </c:pt>
                <c:pt idx="202">
                  <c:v>7</c:v>
                </c:pt>
                <c:pt idx="203">
                  <c:v>7</c:v>
                </c:pt>
                <c:pt idx="204">
                  <c:v>7</c:v>
                </c:pt>
                <c:pt idx="205">
                  <c:v>7</c:v>
                </c:pt>
                <c:pt idx="206">
                  <c:v>7</c:v>
                </c:pt>
                <c:pt idx="207">
                  <c:v>7</c:v>
                </c:pt>
                <c:pt idx="208">
                  <c:v>7</c:v>
                </c:pt>
                <c:pt idx="209">
                  <c:v>7</c:v>
                </c:pt>
                <c:pt idx="210">
                  <c:v>7</c:v>
                </c:pt>
                <c:pt idx="211">
                  <c:v>7</c:v>
                </c:pt>
                <c:pt idx="212">
                  <c:v>8</c:v>
                </c:pt>
                <c:pt idx="213">
                  <c:v>8</c:v>
                </c:pt>
                <c:pt idx="214">
                  <c:v>8</c:v>
                </c:pt>
                <c:pt idx="215">
                  <c:v>8</c:v>
                </c:pt>
                <c:pt idx="216">
                  <c:v>8</c:v>
                </c:pt>
                <c:pt idx="217">
                  <c:v>8</c:v>
                </c:pt>
                <c:pt idx="218">
                  <c:v>8</c:v>
                </c:pt>
                <c:pt idx="219">
                  <c:v>8</c:v>
                </c:pt>
                <c:pt idx="220">
                  <c:v>8</c:v>
                </c:pt>
                <c:pt idx="221">
                  <c:v>8</c:v>
                </c:pt>
                <c:pt idx="222">
                  <c:v>8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8</c:v>
                </c:pt>
                <c:pt idx="227">
                  <c:v>8</c:v>
                </c:pt>
                <c:pt idx="228">
                  <c:v>8</c:v>
                </c:pt>
                <c:pt idx="229">
                  <c:v>8</c:v>
                </c:pt>
                <c:pt idx="230">
                  <c:v>8</c:v>
                </c:pt>
                <c:pt idx="231">
                  <c:v>8</c:v>
                </c:pt>
                <c:pt idx="232">
                  <c:v>8</c:v>
                </c:pt>
                <c:pt idx="233">
                  <c:v>8</c:v>
                </c:pt>
                <c:pt idx="234">
                  <c:v>8</c:v>
                </c:pt>
                <c:pt idx="235">
                  <c:v>8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8</c:v>
                </c:pt>
                <c:pt idx="240">
                  <c:v>8</c:v>
                </c:pt>
                <c:pt idx="241">
                  <c:v>8</c:v>
                </c:pt>
                <c:pt idx="242">
                  <c:v>8</c:v>
                </c:pt>
                <c:pt idx="243">
                  <c:v>9</c:v>
                </c:pt>
                <c:pt idx="244">
                  <c:v>9</c:v>
                </c:pt>
                <c:pt idx="245">
                  <c:v>9</c:v>
                </c:pt>
                <c:pt idx="246">
                  <c:v>9</c:v>
                </c:pt>
                <c:pt idx="247">
                  <c:v>9</c:v>
                </c:pt>
                <c:pt idx="248">
                  <c:v>9</c:v>
                </c:pt>
                <c:pt idx="249">
                  <c:v>9</c:v>
                </c:pt>
                <c:pt idx="250">
                  <c:v>9</c:v>
                </c:pt>
                <c:pt idx="251">
                  <c:v>9</c:v>
                </c:pt>
                <c:pt idx="252">
                  <c:v>9</c:v>
                </c:pt>
                <c:pt idx="253">
                  <c:v>9</c:v>
                </c:pt>
                <c:pt idx="254">
                  <c:v>9</c:v>
                </c:pt>
                <c:pt idx="255">
                  <c:v>9</c:v>
                </c:pt>
                <c:pt idx="256">
                  <c:v>9</c:v>
                </c:pt>
                <c:pt idx="257">
                  <c:v>9</c:v>
                </c:pt>
                <c:pt idx="258">
                  <c:v>9</c:v>
                </c:pt>
                <c:pt idx="259">
                  <c:v>9</c:v>
                </c:pt>
                <c:pt idx="260">
                  <c:v>9</c:v>
                </c:pt>
                <c:pt idx="261">
                  <c:v>9</c:v>
                </c:pt>
                <c:pt idx="262">
                  <c:v>9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9</c:v>
                </c:pt>
                <c:pt idx="268">
                  <c:v>9</c:v>
                </c:pt>
                <c:pt idx="269">
                  <c:v>9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10</c:v>
                </c:pt>
                <c:pt idx="274">
                  <c:v>10</c:v>
                </c:pt>
                <c:pt idx="275">
                  <c:v>10</c:v>
                </c:pt>
                <c:pt idx="276">
                  <c:v>10</c:v>
                </c:pt>
                <c:pt idx="277">
                  <c:v>10</c:v>
                </c:pt>
                <c:pt idx="278">
                  <c:v>10</c:v>
                </c:pt>
                <c:pt idx="279">
                  <c:v>10</c:v>
                </c:pt>
                <c:pt idx="280">
                  <c:v>10</c:v>
                </c:pt>
                <c:pt idx="281">
                  <c:v>10</c:v>
                </c:pt>
                <c:pt idx="282">
                  <c:v>10</c:v>
                </c:pt>
                <c:pt idx="283">
                  <c:v>10</c:v>
                </c:pt>
                <c:pt idx="284">
                  <c:v>10</c:v>
                </c:pt>
                <c:pt idx="285">
                  <c:v>10</c:v>
                </c:pt>
                <c:pt idx="286">
                  <c:v>10</c:v>
                </c:pt>
                <c:pt idx="287">
                  <c:v>10</c:v>
                </c:pt>
                <c:pt idx="288">
                  <c:v>10</c:v>
                </c:pt>
                <c:pt idx="289">
                  <c:v>10</c:v>
                </c:pt>
                <c:pt idx="290">
                  <c:v>10</c:v>
                </c:pt>
                <c:pt idx="291">
                  <c:v>10</c:v>
                </c:pt>
                <c:pt idx="292">
                  <c:v>10</c:v>
                </c:pt>
                <c:pt idx="293">
                  <c:v>10</c:v>
                </c:pt>
                <c:pt idx="294">
                  <c:v>10</c:v>
                </c:pt>
                <c:pt idx="295">
                  <c:v>10</c:v>
                </c:pt>
                <c:pt idx="296">
                  <c:v>10</c:v>
                </c:pt>
                <c:pt idx="297">
                  <c:v>10</c:v>
                </c:pt>
                <c:pt idx="298">
                  <c:v>10</c:v>
                </c:pt>
                <c:pt idx="299">
                  <c:v>10</c:v>
                </c:pt>
                <c:pt idx="300">
                  <c:v>10</c:v>
                </c:pt>
                <c:pt idx="301">
                  <c:v>10</c:v>
                </c:pt>
                <c:pt idx="302">
                  <c:v>10</c:v>
                </c:pt>
                <c:pt idx="303">
                  <c:v>10</c:v>
                </c:pt>
                <c:pt idx="304">
                  <c:v>11</c:v>
                </c:pt>
                <c:pt idx="305">
                  <c:v>11</c:v>
                </c:pt>
                <c:pt idx="306">
                  <c:v>11</c:v>
                </c:pt>
                <c:pt idx="307">
                  <c:v>11</c:v>
                </c:pt>
                <c:pt idx="308">
                  <c:v>11</c:v>
                </c:pt>
                <c:pt idx="309">
                  <c:v>11</c:v>
                </c:pt>
                <c:pt idx="310">
                  <c:v>11</c:v>
                </c:pt>
                <c:pt idx="311">
                  <c:v>11</c:v>
                </c:pt>
                <c:pt idx="312">
                  <c:v>11</c:v>
                </c:pt>
                <c:pt idx="313">
                  <c:v>11</c:v>
                </c:pt>
                <c:pt idx="314">
                  <c:v>11</c:v>
                </c:pt>
                <c:pt idx="315">
                  <c:v>11</c:v>
                </c:pt>
                <c:pt idx="316">
                  <c:v>11</c:v>
                </c:pt>
                <c:pt idx="317">
                  <c:v>11</c:v>
                </c:pt>
                <c:pt idx="318">
                  <c:v>11</c:v>
                </c:pt>
                <c:pt idx="319">
                  <c:v>11</c:v>
                </c:pt>
                <c:pt idx="320">
                  <c:v>11</c:v>
                </c:pt>
                <c:pt idx="321">
                  <c:v>11</c:v>
                </c:pt>
                <c:pt idx="322">
                  <c:v>11</c:v>
                </c:pt>
                <c:pt idx="323">
                  <c:v>11</c:v>
                </c:pt>
                <c:pt idx="324">
                  <c:v>11</c:v>
                </c:pt>
                <c:pt idx="325">
                  <c:v>11</c:v>
                </c:pt>
                <c:pt idx="326">
                  <c:v>11</c:v>
                </c:pt>
                <c:pt idx="327">
                  <c:v>11</c:v>
                </c:pt>
                <c:pt idx="328">
                  <c:v>11</c:v>
                </c:pt>
                <c:pt idx="329">
                  <c:v>11</c:v>
                </c:pt>
                <c:pt idx="330">
                  <c:v>11</c:v>
                </c:pt>
                <c:pt idx="331">
                  <c:v>11</c:v>
                </c:pt>
                <c:pt idx="332">
                  <c:v>11</c:v>
                </c:pt>
                <c:pt idx="333">
                  <c:v>11</c:v>
                </c:pt>
                <c:pt idx="334">
                  <c:v>12</c:v>
                </c:pt>
                <c:pt idx="335">
                  <c:v>12</c:v>
                </c:pt>
                <c:pt idx="336">
                  <c:v>12</c:v>
                </c:pt>
                <c:pt idx="337">
                  <c:v>12</c:v>
                </c:pt>
                <c:pt idx="338">
                  <c:v>12</c:v>
                </c:pt>
                <c:pt idx="339">
                  <c:v>12</c:v>
                </c:pt>
                <c:pt idx="340">
                  <c:v>12</c:v>
                </c:pt>
                <c:pt idx="341">
                  <c:v>12</c:v>
                </c:pt>
                <c:pt idx="342">
                  <c:v>12</c:v>
                </c:pt>
                <c:pt idx="343">
                  <c:v>12</c:v>
                </c:pt>
                <c:pt idx="344">
                  <c:v>12</c:v>
                </c:pt>
                <c:pt idx="345">
                  <c:v>12</c:v>
                </c:pt>
                <c:pt idx="346">
                  <c:v>12</c:v>
                </c:pt>
                <c:pt idx="347">
                  <c:v>12</c:v>
                </c:pt>
                <c:pt idx="348">
                  <c:v>12</c:v>
                </c:pt>
                <c:pt idx="349">
                  <c:v>12</c:v>
                </c:pt>
                <c:pt idx="350">
                  <c:v>12</c:v>
                </c:pt>
                <c:pt idx="351">
                  <c:v>12</c:v>
                </c:pt>
                <c:pt idx="352">
                  <c:v>12</c:v>
                </c:pt>
                <c:pt idx="353">
                  <c:v>12</c:v>
                </c:pt>
                <c:pt idx="354">
                  <c:v>12</c:v>
                </c:pt>
                <c:pt idx="355">
                  <c:v>12</c:v>
                </c:pt>
                <c:pt idx="356">
                  <c:v>12</c:v>
                </c:pt>
                <c:pt idx="357">
                  <c:v>12</c:v>
                </c:pt>
                <c:pt idx="358">
                  <c:v>12</c:v>
                </c:pt>
                <c:pt idx="359">
                  <c:v>12</c:v>
                </c:pt>
                <c:pt idx="360">
                  <c:v>12</c:v>
                </c:pt>
                <c:pt idx="361">
                  <c:v>12</c:v>
                </c:pt>
                <c:pt idx="362">
                  <c:v>12</c:v>
                </c:pt>
                <c:pt idx="363">
                  <c:v>12</c:v>
                </c:pt>
                <c:pt idx="364">
                  <c:v>12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1</c:v>
                </c:pt>
                <c:pt idx="386">
                  <c:v>1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2</c:v>
                </c:pt>
                <c:pt idx="397">
                  <c:v>2</c:v>
                </c:pt>
                <c:pt idx="398">
                  <c:v>2</c:v>
                </c:pt>
                <c:pt idx="399">
                  <c:v>2</c:v>
                </c:pt>
                <c:pt idx="400">
                  <c:v>2</c:v>
                </c:pt>
                <c:pt idx="401">
                  <c:v>2</c:v>
                </c:pt>
                <c:pt idx="402">
                  <c:v>2</c:v>
                </c:pt>
                <c:pt idx="403">
                  <c:v>2</c:v>
                </c:pt>
                <c:pt idx="404">
                  <c:v>2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2</c:v>
                </c:pt>
                <c:pt idx="412">
                  <c:v>2</c:v>
                </c:pt>
                <c:pt idx="413">
                  <c:v>2</c:v>
                </c:pt>
                <c:pt idx="414">
                  <c:v>2</c:v>
                </c:pt>
                <c:pt idx="415">
                  <c:v>2</c:v>
                </c:pt>
                <c:pt idx="416">
                  <c:v>2</c:v>
                </c:pt>
                <c:pt idx="417">
                  <c:v>2</c:v>
                </c:pt>
                <c:pt idx="418">
                  <c:v>2</c:v>
                </c:pt>
                <c:pt idx="419">
                  <c:v>2</c:v>
                </c:pt>
                <c:pt idx="420">
                  <c:v>2</c:v>
                </c:pt>
                <c:pt idx="421">
                  <c:v>2</c:v>
                </c:pt>
                <c:pt idx="422">
                  <c:v>2</c:v>
                </c:pt>
                <c:pt idx="423">
                  <c:v>2</c:v>
                </c:pt>
                <c:pt idx="424">
                  <c:v>2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  <c:pt idx="489">
                  <c:v>5</c:v>
                </c:pt>
                <c:pt idx="490">
                  <c:v>5</c:v>
                </c:pt>
                <c:pt idx="491">
                  <c:v>5</c:v>
                </c:pt>
                <c:pt idx="492">
                  <c:v>5</c:v>
                </c:pt>
                <c:pt idx="493">
                  <c:v>5</c:v>
                </c:pt>
                <c:pt idx="494">
                  <c:v>5</c:v>
                </c:pt>
                <c:pt idx="495">
                  <c:v>5</c:v>
                </c:pt>
                <c:pt idx="496">
                  <c:v>5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5</c:v>
                </c:pt>
                <c:pt idx="502">
                  <c:v>5</c:v>
                </c:pt>
                <c:pt idx="503">
                  <c:v>5</c:v>
                </c:pt>
                <c:pt idx="504">
                  <c:v>5</c:v>
                </c:pt>
                <c:pt idx="505">
                  <c:v>5</c:v>
                </c:pt>
                <c:pt idx="506">
                  <c:v>5</c:v>
                </c:pt>
                <c:pt idx="507">
                  <c:v>5</c:v>
                </c:pt>
                <c:pt idx="508">
                  <c:v>5</c:v>
                </c:pt>
                <c:pt idx="509">
                  <c:v>5</c:v>
                </c:pt>
                <c:pt idx="510">
                  <c:v>5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6</c:v>
                </c:pt>
                <c:pt idx="519">
                  <c:v>6</c:v>
                </c:pt>
                <c:pt idx="520">
                  <c:v>6</c:v>
                </c:pt>
                <c:pt idx="521">
                  <c:v>6</c:v>
                </c:pt>
                <c:pt idx="522">
                  <c:v>6</c:v>
                </c:pt>
                <c:pt idx="523">
                  <c:v>6</c:v>
                </c:pt>
                <c:pt idx="524">
                  <c:v>6</c:v>
                </c:pt>
                <c:pt idx="525">
                  <c:v>6</c:v>
                </c:pt>
                <c:pt idx="526">
                  <c:v>6</c:v>
                </c:pt>
                <c:pt idx="527">
                  <c:v>6</c:v>
                </c:pt>
                <c:pt idx="528">
                  <c:v>6</c:v>
                </c:pt>
                <c:pt idx="529">
                  <c:v>6</c:v>
                </c:pt>
                <c:pt idx="530">
                  <c:v>6</c:v>
                </c:pt>
                <c:pt idx="531">
                  <c:v>6</c:v>
                </c:pt>
                <c:pt idx="532">
                  <c:v>6</c:v>
                </c:pt>
                <c:pt idx="533">
                  <c:v>6</c:v>
                </c:pt>
                <c:pt idx="534">
                  <c:v>6</c:v>
                </c:pt>
                <c:pt idx="535">
                  <c:v>6</c:v>
                </c:pt>
                <c:pt idx="536">
                  <c:v>6</c:v>
                </c:pt>
                <c:pt idx="537">
                  <c:v>6</c:v>
                </c:pt>
                <c:pt idx="538">
                  <c:v>6</c:v>
                </c:pt>
                <c:pt idx="539">
                  <c:v>6</c:v>
                </c:pt>
                <c:pt idx="540">
                  <c:v>6</c:v>
                </c:pt>
                <c:pt idx="541">
                  <c:v>6</c:v>
                </c:pt>
                <c:pt idx="542">
                  <c:v>6</c:v>
                </c:pt>
                <c:pt idx="543">
                  <c:v>6</c:v>
                </c:pt>
                <c:pt idx="544">
                  <c:v>6</c:v>
                </c:pt>
                <c:pt idx="545">
                  <c:v>6</c:v>
                </c:pt>
                <c:pt idx="546">
                  <c:v>6</c:v>
                </c:pt>
                <c:pt idx="547">
                  <c:v>7</c:v>
                </c:pt>
                <c:pt idx="548">
                  <c:v>7</c:v>
                </c:pt>
                <c:pt idx="549">
                  <c:v>7</c:v>
                </c:pt>
                <c:pt idx="550">
                  <c:v>7</c:v>
                </c:pt>
                <c:pt idx="551">
                  <c:v>7</c:v>
                </c:pt>
                <c:pt idx="552">
                  <c:v>7</c:v>
                </c:pt>
                <c:pt idx="553">
                  <c:v>7</c:v>
                </c:pt>
                <c:pt idx="554">
                  <c:v>7</c:v>
                </c:pt>
                <c:pt idx="555">
                  <c:v>7</c:v>
                </c:pt>
                <c:pt idx="556">
                  <c:v>7</c:v>
                </c:pt>
                <c:pt idx="557">
                  <c:v>7</c:v>
                </c:pt>
                <c:pt idx="558">
                  <c:v>7</c:v>
                </c:pt>
                <c:pt idx="559">
                  <c:v>7</c:v>
                </c:pt>
                <c:pt idx="560">
                  <c:v>7</c:v>
                </c:pt>
                <c:pt idx="561">
                  <c:v>7</c:v>
                </c:pt>
                <c:pt idx="562">
                  <c:v>7</c:v>
                </c:pt>
                <c:pt idx="563">
                  <c:v>7</c:v>
                </c:pt>
                <c:pt idx="564">
                  <c:v>7</c:v>
                </c:pt>
                <c:pt idx="565">
                  <c:v>7</c:v>
                </c:pt>
                <c:pt idx="566">
                  <c:v>7</c:v>
                </c:pt>
                <c:pt idx="567">
                  <c:v>7</c:v>
                </c:pt>
                <c:pt idx="568">
                  <c:v>7</c:v>
                </c:pt>
                <c:pt idx="569">
                  <c:v>7</c:v>
                </c:pt>
                <c:pt idx="570">
                  <c:v>7</c:v>
                </c:pt>
                <c:pt idx="571">
                  <c:v>7</c:v>
                </c:pt>
                <c:pt idx="572">
                  <c:v>7</c:v>
                </c:pt>
                <c:pt idx="573">
                  <c:v>7</c:v>
                </c:pt>
                <c:pt idx="574">
                  <c:v>7</c:v>
                </c:pt>
                <c:pt idx="575">
                  <c:v>7</c:v>
                </c:pt>
                <c:pt idx="576">
                  <c:v>7</c:v>
                </c:pt>
                <c:pt idx="577">
                  <c:v>7</c:v>
                </c:pt>
                <c:pt idx="578">
                  <c:v>8</c:v>
                </c:pt>
                <c:pt idx="579">
                  <c:v>8</c:v>
                </c:pt>
                <c:pt idx="580">
                  <c:v>8</c:v>
                </c:pt>
                <c:pt idx="581">
                  <c:v>8</c:v>
                </c:pt>
                <c:pt idx="582">
                  <c:v>8</c:v>
                </c:pt>
                <c:pt idx="583">
                  <c:v>8</c:v>
                </c:pt>
                <c:pt idx="584">
                  <c:v>8</c:v>
                </c:pt>
                <c:pt idx="585">
                  <c:v>8</c:v>
                </c:pt>
                <c:pt idx="586">
                  <c:v>8</c:v>
                </c:pt>
                <c:pt idx="587">
                  <c:v>8</c:v>
                </c:pt>
                <c:pt idx="588">
                  <c:v>8</c:v>
                </c:pt>
                <c:pt idx="589">
                  <c:v>8</c:v>
                </c:pt>
                <c:pt idx="590">
                  <c:v>8</c:v>
                </c:pt>
                <c:pt idx="591">
                  <c:v>8</c:v>
                </c:pt>
                <c:pt idx="592">
                  <c:v>8</c:v>
                </c:pt>
                <c:pt idx="593">
                  <c:v>8</c:v>
                </c:pt>
                <c:pt idx="594">
                  <c:v>8</c:v>
                </c:pt>
                <c:pt idx="595">
                  <c:v>8</c:v>
                </c:pt>
                <c:pt idx="596">
                  <c:v>8</c:v>
                </c:pt>
                <c:pt idx="597">
                  <c:v>8</c:v>
                </c:pt>
                <c:pt idx="598">
                  <c:v>8</c:v>
                </c:pt>
                <c:pt idx="599">
                  <c:v>8</c:v>
                </c:pt>
                <c:pt idx="600">
                  <c:v>8</c:v>
                </c:pt>
                <c:pt idx="601">
                  <c:v>8</c:v>
                </c:pt>
                <c:pt idx="602">
                  <c:v>8</c:v>
                </c:pt>
                <c:pt idx="603">
                  <c:v>8</c:v>
                </c:pt>
                <c:pt idx="604">
                  <c:v>8</c:v>
                </c:pt>
                <c:pt idx="605">
                  <c:v>8</c:v>
                </c:pt>
                <c:pt idx="606">
                  <c:v>8</c:v>
                </c:pt>
                <c:pt idx="607">
                  <c:v>8</c:v>
                </c:pt>
                <c:pt idx="608">
                  <c:v>8</c:v>
                </c:pt>
                <c:pt idx="609">
                  <c:v>9</c:v>
                </c:pt>
                <c:pt idx="610">
                  <c:v>9</c:v>
                </c:pt>
                <c:pt idx="611">
                  <c:v>9</c:v>
                </c:pt>
                <c:pt idx="612">
                  <c:v>9</c:v>
                </c:pt>
                <c:pt idx="613">
                  <c:v>9</c:v>
                </c:pt>
                <c:pt idx="614">
                  <c:v>9</c:v>
                </c:pt>
                <c:pt idx="615">
                  <c:v>9</c:v>
                </c:pt>
                <c:pt idx="616">
                  <c:v>9</c:v>
                </c:pt>
                <c:pt idx="617">
                  <c:v>9</c:v>
                </c:pt>
                <c:pt idx="618">
                  <c:v>9</c:v>
                </c:pt>
                <c:pt idx="619">
                  <c:v>9</c:v>
                </c:pt>
                <c:pt idx="620">
                  <c:v>9</c:v>
                </c:pt>
                <c:pt idx="621">
                  <c:v>9</c:v>
                </c:pt>
                <c:pt idx="622">
                  <c:v>9</c:v>
                </c:pt>
                <c:pt idx="623">
                  <c:v>9</c:v>
                </c:pt>
                <c:pt idx="624">
                  <c:v>9</c:v>
                </c:pt>
                <c:pt idx="625">
                  <c:v>9</c:v>
                </c:pt>
                <c:pt idx="626">
                  <c:v>9</c:v>
                </c:pt>
                <c:pt idx="627">
                  <c:v>9</c:v>
                </c:pt>
                <c:pt idx="628">
                  <c:v>9</c:v>
                </c:pt>
                <c:pt idx="629">
                  <c:v>9</c:v>
                </c:pt>
                <c:pt idx="630">
                  <c:v>9</c:v>
                </c:pt>
                <c:pt idx="631">
                  <c:v>9</c:v>
                </c:pt>
                <c:pt idx="632">
                  <c:v>9</c:v>
                </c:pt>
                <c:pt idx="633">
                  <c:v>9</c:v>
                </c:pt>
                <c:pt idx="634">
                  <c:v>9</c:v>
                </c:pt>
                <c:pt idx="635">
                  <c:v>9</c:v>
                </c:pt>
                <c:pt idx="636">
                  <c:v>9</c:v>
                </c:pt>
                <c:pt idx="637">
                  <c:v>9</c:v>
                </c:pt>
                <c:pt idx="638">
                  <c:v>9</c:v>
                </c:pt>
                <c:pt idx="639">
                  <c:v>10</c:v>
                </c:pt>
                <c:pt idx="640">
                  <c:v>10</c:v>
                </c:pt>
                <c:pt idx="641">
                  <c:v>10</c:v>
                </c:pt>
                <c:pt idx="642">
                  <c:v>10</c:v>
                </c:pt>
                <c:pt idx="643">
                  <c:v>10</c:v>
                </c:pt>
                <c:pt idx="644">
                  <c:v>10</c:v>
                </c:pt>
                <c:pt idx="645">
                  <c:v>10</c:v>
                </c:pt>
                <c:pt idx="646">
                  <c:v>10</c:v>
                </c:pt>
                <c:pt idx="647">
                  <c:v>10</c:v>
                </c:pt>
                <c:pt idx="648">
                  <c:v>10</c:v>
                </c:pt>
                <c:pt idx="649">
                  <c:v>10</c:v>
                </c:pt>
                <c:pt idx="650">
                  <c:v>10</c:v>
                </c:pt>
                <c:pt idx="651">
                  <c:v>10</c:v>
                </c:pt>
                <c:pt idx="652">
                  <c:v>10</c:v>
                </c:pt>
                <c:pt idx="653">
                  <c:v>10</c:v>
                </c:pt>
                <c:pt idx="654">
                  <c:v>10</c:v>
                </c:pt>
                <c:pt idx="655">
                  <c:v>10</c:v>
                </c:pt>
                <c:pt idx="656">
                  <c:v>10</c:v>
                </c:pt>
                <c:pt idx="657">
                  <c:v>10</c:v>
                </c:pt>
                <c:pt idx="658">
                  <c:v>10</c:v>
                </c:pt>
                <c:pt idx="659">
                  <c:v>10</c:v>
                </c:pt>
                <c:pt idx="660">
                  <c:v>10</c:v>
                </c:pt>
                <c:pt idx="661">
                  <c:v>10</c:v>
                </c:pt>
                <c:pt idx="662">
                  <c:v>10</c:v>
                </c:pt>
                <c:pt idx="663">
                  <c:v>10</c:v>
                </c:pt>
                <c:pt idx="664">
                  <c:v>10</c:v>
                </c:pt>
                <c:pt idx="665">
                  <c:v>10</c:v>
                </c:pt>
                <c:pt idx="666">
                  <c:v>10</c:v>
                </c:pt>
                <c:pt idx="667">
                  <c:v>10</c:v>
                </c:pt>
                <c:pt idx="668">
                  <c:v>10</c:v>
                </c:pt>
                <c:pt idx="669">
                  <c:v>10</c:v>
                </c:pt>
                <c:pt idx="670">
                  <c:v>11</c:v>
                </c:pt>
                <c:pt idx="671">
                  <c:v>11</c:v>
                </c:pt>
                <c:pt idx="672">
                  <c:v>11</c:v>
                </c:pt>
                <c:pt idx="673">
                  <c:v>11</c:v>
                </c:pt>
                <c:pt idx="674">
                  <c:v>11</c:v>
                </c:pt>
                <c:pt idx="675">
                  <c:v>11</c:v>
                </c:pt>
                <c:pt idx="676">
                  <c:v>11</c:v>
                </c:pt>
                <c:pt idx="677">
                  <c:v>11</c:v>
                </c:pt>
                <c:pt idx="678">
                  <c:v>11</c:v>
                </c:pt>
                <c:pt idx="679">
                  <c:v>11</c:v>
                </c:pt>
                <c:pt idx="680">
                  <c:v>11</c:v>
                </c:pt>
                <c:pt idx="681">
                  <c:v>11</c:v>
                </c:pt>
                <c:pt idx="682">
                  <c:v>11</c:v>
                </c:pt>
                <c:pt idx="683">
                  <c:v>11</c:v>
                </c:pt>
                <c:pt idx="684">
                  <c:v>11</c:v>
                </c:pt>
                <c:pt idx="685">
                  <c:v>11</c:v>
                </c:pt>
                <c:pt idx="686">
                  <c:v>11</c:v>
                </c:pt>
                <c:pt idx="687">
                  <c:v>11</c:v>
                </c:pt>
                <c:pt idx="688">
                  <c:v>11</c:v>
                </c:pt>
                <c:pt idx="689">
                  <c:v>11</c:v>
                </c:pt>
                <c:pt idx="690">
                  <c:v>11</c:v>
                </c:pt>
                <c:pt idx="691">
                  <c:v>11</c:v>
                </c:pt>
                <c:pt idx="692">
                  <c:v>11</c:v>
                </c:pt>
                <c:pt idx="693">
                  <c:v>11</c:v>
                </c:pt>
                <c:pt idx="694">
                  <c:v>11</c:v>
                </c:pt>
                <c:pt idx="695">
                  <c:v>11</c:v>
                </c:pt>
                <c:pt idx="696">
                  <c:v>11</c:v>
                </c:pt>
                <c:pt idx="697">
                  <c:v>11</c:v>
                </c:pt>
                <c:pt idx="698">
                  <c:v>11</c:v>
                </c:pt>
                <c:pt idx="699">
                  <c:v>11</c:v>
                </c:pt>
                <c:pt idx="700">
                  <c:v>12</c:v>
                </c:pt>
                <c:pt idx="701">
                  <c:v>12</c:v>
                </c:pt>
                <c:pt idx="702">
                  <c:v>12</c:v>
                </c:pt>
                <c:pt idx="703">
                  <c:v>12</c:v>
                </c:pt>
                <c:pt idx="704">
                  <c:v>12</c:v>
                </c:pt>
                <c:pt idx="705">
                  <c:v>12</c:v>
                </c:pt>
                <c:pt idx="706">
                  <c:v>12</c:v>
                </c:pt>
                <c:pt idx="707">
                  <c:v>12</c:v>
                </c:pt>
                <c:pt idx="708">
                  <c:v>12</c:v>
                </c:pt>
                <c:pt idx="709">
                  <c:v>12</c:v>
                </c:pt>
                <c:pt idx="710">
                  <c:v>12</c:v>
                </c:pt>
                <c:pt idx="711">
                  <c:v>12</c:v>
                </c:pt>
                <c:pt idx="712">
                  <c:v>12</c:v>
                </c:pt>
                <c:pt idx="713">
                  <c:v>12</c:v>
                </c:pt>
                <c:pt idx="714">
                  <c:v>12</c:v>
                </c:pt>
                <c:pt idx="715">
                  <c:v>12</c:v>
                </c:pt>
                <c:pt idx="716">
                  <c:v>12</c:v>
                </c:pt>
                <c:pt idx="717">
                  <c:v>12</c:v>
                </c:pt>
                <c:pt idx="718">
                  <c:v>12</c:v>
                </c:pt>
                <c:pt idx="719">
                  <c:v>12</c:v>
                </c:pt>
                <c:pt idx="720">
                  <c:v>12</c:v>
                </c:pt>
                <c:pt idx="721">
                  <c:v>12</c:v>
                </c:pt>
                <c:pt idx="722">
                  <c:v>12</c:v>
                </c:pt>
                <c:pt idx="723">
                  <c:v>12</c:v>
                </c:pt>
                <c:pt idx="724">
                  <c:v>12</c:v>
                </c:pt>
                <c:pt idx="725">
                  <c:v>12</c:v>
                </c:pt>
                <c:pt idx="726">
                  <c:v>12</c:v>
                </c:pt>
                <c:pt idx="727">
                  <c:v>12</c:v>
                </c:pt>
                <c:pt idx="728">
                  <c:v>12</c:v>
                </c:pt>
                <c:pt idx="729">
                  <c:v>12</c:v>
                </c:pt>
                <c:pt idx="730">
                  <c:v>12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210576"/>
        <c:axId val="234210968"/>
      </c:scatterChart>
      <c:valAx>
        <c:axId val="2342105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3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210968"/>
        <c:crosses val="autoZero"/>
        <c:crossBetween val="midCat"/>
      </c:valAx>
      <c:valAx>
        <c:axId val="23421096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2105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4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F$2:$F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1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1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1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1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F$2:$F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1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1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1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1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1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1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1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1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1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211752"/>
        <c:axId val="234212144"/>
      </c:scatterChart>
      <c:valAx>
        <c:axId val="2342117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4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212144"/>
        <c:crosses val="autoZero"/>
        <c:crossBetween val="midCat"/>
      </c:valAx>
      <c:valAx>
        <c:axId val="23421214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211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5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G$2:$G$732</c:f>
              <c:numCache>
                <c:formatCode>General</c:formatCode>
                <c:ptCount val="731"/>
                <c:pt idx="0">
                  <c:v>6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0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5</c:v>
                </c:pt>
                <c:pt idx="28">
                  <c:v>6</c:v>
                </c:pt>
                <c:pt idx="29">
                  <c:v>0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0</c:v>
                </c:pt>
                <c:pt idx="37">
                  <c:v>1</c:v>
                </c:pt>
                <c:pt idx="38">
                  <c:v>2</c:v>
                </c:pt>
                <c:pt idx="39">
                  <c:v>3</c:v>
                </c:pt>
                <c:pt idx="40">
                  <c:v>4</c:v>
                </c:pt>
                <c:pt idx="41">
                  <c:v>5</c:v>
                </c:pt>
                <c:pt idx="42">
                  <c:v>6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6</c:v>
                </c:pt>
                <c:pt idx="50">
                  <c:v>0</c:v>
                </c:pt>
                <c:pt idx="51">
                  <c:v>1</c:v>
                </c:pt>
                <c:pt idx="52">
                  <c:v>2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6</c:v>
                </c:pt>
                <c:pt idx="57">
                  <c:v>0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3</c:v>
                </c:pt>
                <c:pt idx="68">
                  <c:v>4</c:v>
                </c:pt>
                <c:pt idx="69">
                  <c:v>5</c:v>
                </c:pt>
                <c:pt idx="70">
                  <c:v>6</c:v>
                </c:pt>
                <c:pt idx="71">
                  <c:v>0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0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4</c:v>
                </c:pt>
                <c:pt idx="83">
                  <c:v>5</c:v>
                </c:pt>
                <c:pt idx="84">
                  <c:v>6</c:v>
                </c:pt>
                <c:pt idx="85">
                  <c:v>0</c:v>
                </c:pt>
                <c:pt idx="86">
                  <c:v>1</c:v>
                </c:pt>
                <c:pt idx="87">
                  <c:v>2</c:v>
                </c:pt>
                <c:pt idx="88">
                  <c:v>3</c:v>
                </c:pt>
                <c:pt idx="89">
                  <c:v>4</c:v>
                </c:pt>
                <c:pt idx="90">
                  <c:v>5</c:v>
                </c:pt>
                <c:pt idx="91">
                  <c:v>6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0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0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4</c:v>
                </c:pt>
                <c:pt idx="111">
                  <c:v>5</c:v>
                </c:pt>
                <c:pt idx="112">
                  <c:v>6</c:v>
                </c:pt>
                <c:pt idx="113">
                  <c:v>0</c:v>
                </c:pt>
                <c:pt idx="114">
                  <c:v>1</c:v>
                </c:pt>
                <c:pt idx="115">
                  <c:v>2</c:v>
                </c:pt>
                <c:pt idx="116">
                  <c:v>3</c:v>
                </c:pt>
                <c:pt idx="117">
                  <c:v>4</c:v>
                </c:pt>
                <c:pt idx="118">
                  <c:v>5</c:v>
                </c:pt>
                <c:pt idx="119">
                  <c:v>6</c:v>
                </c:pt>
                <c:pt idx="120">
                  <c:v>0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6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3</c:v>
                </c:pt>
                <c:pt idx="131">
                  <c:v>4</c:v>
                </c:pt>
                <c:pt idx="132">
                  <c:v>5</c:v>
                </c:pt>
                <c:pt idx="133">
                  <c:v>6</c:v>
                </c:pt>
                <c:pt idx="134">
                  <c:v>0</c:v>
                </c:pt>
                <c:pt idx="135">
                  <c:v>1</c:v>
                </c:pt>
                <c:pt idx="136">
                  <c:v>2</c:v>
                </c:pt>
                <c:pt idx="137">
                  <c:v>3</c:v>
                </c:pt>
                <c:pt idx="138">
                  <c:v>4</c:v>
                </c:pt>
                <c:pt idx="139">
                  <c:v>5</c:v>
                </c:pt>
                <c:pt idx="140">
                  <c:v>6</c:v>
                </c:pt>
                <c:pt idx="141">
                  <c:v>0</c:v>
                </c:pt>
                <c:pt idx="142">
                  <c:v>1</c:v>
                </c:pt>
                <c:pt idx="143">
                  <c:v>2</c:v>
                </c:pt>
                <c:pt idx="144">
                  <c:v>3</c:v>
                </c:pt>
                <c:pt idx="145">
                  <c:v>4</c:v>
                </c:pt>
                <c:pt idx="146">
                  <c:v>5</c:v>
                </c:pt>
                <c:pt idx="147">
                  <c:v>6</c:v>
                </c:pt>
                <c:pt idx="148">
                  <c:v>0</c:v>
                </c:pt>
                <c:pt idx="149">
                  <c:v>1</c:v>
                </c:pt>
                <c:pt idx="150">
                  <c:v>2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6</c:v>
                </c:pt>
                <c:pt idx="155">
                  <c:v>0</c:v>
                </c:pt>
                <c:pt idx="156">
                  <c:v>1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0</c:v>
                </c:pt>
                <c:pt idx="163">
                  <c:v>1</c:v>
                </c:pt>
                <c:pt idx="164">
                  <c:v>2</c:v>
                </c:pt>
                <c:pt idx="165">
                  <c:v>3</c:v>
                </c:pt>
                <c:pt idx="166">
                  <c:v>4</c:v>
                </c:pt>
                <c:pt idx="167">
                  <c:v>5</c:v>
                </c:pt>
                <c:pt idx="168">
                  <c:v>6</c:v>
                </c:pt>
                <c:pt idx="169">
                  <c:v>0</c:v>
                </c:pt>
                <c:pt idx="170">
                  <c:v>1</c:v>
                </c:pt>
                <c:pt idx="171">
                  <c:v>2</c:v>
                </c:pt>
                <c:pt idx="172">
                  <c:v>3</c:v>
                </c:pt>
                <c:pt idx="173">
                  <c:v>4</c:v>
                </c:pt>
                <c:pt idx="174">
                  <c:v>5</c:v>
                </c:pt>
                <c:pt idx="175">
                  <c:v>6</c:v>
                </c:pt>
                <c:pt idx="176">
                  <c:v>0</c:v>
                </c:pt>
                <c:pt idx="177">
                  <c:v>1</c:v>
                </c:pt>
                <c:pt idx="178">
                  <c:v>2</c:v>
                </c:pt>
                <c:pt idx="179">
                  <c:v>3</c:v>
                </c:pt>
                <c:pt idx="180">
                  <c:v>4</c:v>
                </c:pt>
                <c:pt idx="181">
                  <c:v>5</c:v>
                </c:pt>
                <c:pt idx="182">
                  <c:v>6</c:v>
                </c:pt>
                <c:pt idx="183">
                  <c:v>0</c:v>
                </c:pt>
                <c:pt idx="184">
                  <c:v>1</c:v>
                </c:pt>
                <c:pt idx="185">
                  <c:v>2</c:v>
                </c:pt>
                <c:pt idx="186">
                  <c:v>3</c:v>
                </c:pt>
                <c:pt idx="187">
                  <c:v>4</c:v>
                </c:pt>
                <c:pt idx="188">
                  <c:v>5</c:v>
                </c:pt>
                <c:pt idx="189">
                  <c:v>6</c:v>
                </c:pt>
                <c:pt idx="190">
                  <c:v>0</c:v>
                </c:pt>
                <c:pt idx="191">
                  <c:v>1</c:v>
                </c:pt>
                <c:pt idx="192">
                  <c:v>2</c:v>
                </c:pt>
                <c:pt idx="193">
                  <c:v>3</c:v>
                </c:pt>
                <c:pt idx="194">
                  <c:v>4</c:v>
                </c:pt>
                <c:pt idx="195">
                  <c:v>5</c:v>
                </c:pt>
                <c:pt idx="196">
                  <c:v>6</c:v>
                </c:pt>
                <c:pt idx="197">
                  <c:v>0</c:v>
                </c:pt>
                <c:pt idx="198">
                  <c:v>1</c:v>
                </c:pt>
                <c:pt idx="199">
                  <c:v>2</c:v>
                </c:pt>
                <c:pt idx="200">
                  <c:v>3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0</c:v>
                </c:pt>
                <c:pt idx="205">
                  <c:v>1</c:v>
                </c:pt>
                <c:pt idx="206">
                  <c:v>2</c:v>
                </c:pt>
                <c:pt idx="207">
                  <c:v>3</c:v>
                </c:pt>
                <c:pt idx="208">
                  <c:v>4</c:v>
                </c:pt>
                <c:pt idx="209">
                  <c:v>5</c:v>
                </c:pt>
                <c:pt idx="210">
                  <c:v>6</c:v>
                </c:pt>
                <c:pt idx="211">
                  <c:v>0</c:v>
                </c:pt>
                <c:pt idx="212">
                  <c:v>1</c:v>
                </c:pt>
                <c:pt idx="213">
                  <c:v>2</c:v>
                </c:pt>
                <c:pt idx="214">
                  <c:v>3</c:v>
                </c:pt>
                <c:pt idx="215">
                  <c:v>4</c:v>
                </c:pt>
                <c:pt idx="216">
                  <c:v>5</c:v>
                </c:pt>
                <c:pt idx="217">
                  <c:v>6</c:v>
                </c:pt>
                <c:pt idx="218">
                  <c:v>0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0</c:v>
                </c:pt>
                <c:pt idx="226">
                  <c:v>1</c:v>
                </c:pt>
                <c:pt idx="227">
                  <c:v>2</c:v>
                </c:pt>
                <c:pt idx="228">
                  <c:v>3</c:v>
                </c:pt>
                <c:pt idx="229">
                  <c:v>4</c:v>
                </c:pt>
                <c:pt idx="230">
                  <c:v>5</c:v>
                </c:pt>
                <c:pt idx="231">
                  <c:v>6</c:v>
                </c:pt>
                <c:pt idx="232">
                  <c:v>0</c:v>
                </c:pt>
                <c:pt idx="233">
                  <c:v>1</c:v>
                </c:pt>
                <c:pt idx="234">
                  <c:v>2</c:v>
                </c:pt>
                <c:pt idx="235">
                  <c:v>3</c:v>
                </c:pt>
                <c:pt idx="236">
                  <c:v>4</c:v>
                </c:pt>
                <c:pt idx="237">
                  <c:v>5</c:v>
                </c:pt>
                <c:pt idx="238">
                  <c:v>6</c:v>
                </c:pt>
                <c:pt idx="239">
                  <c:v>0</c:v>
                </c:pt>
                <c:pt idx="240">
                  <c:v>1</c:v>
                </c:pt>
                <c:pt idx="241">
                  <c:v>2</c:v>
                </c:pt>
                <c:pt idx="242">
                  <c:v>3</c:v>
                </c:pt>
                <c:pt idx="243">
                  <c:v>4</c:v>
                </c:pt>
                <c:pt idx="244">
                  <c:v>5</c:v>
                </c:pt>
                <c:pt idx="245">
                  <c:v>6</c:v>
                </c:pt>
                <c:pt idx="246">
                  <c:v>0</c:v>
                </c:pt>
                <c:pt idx="247">
                  <c:v>1</c:v>
                </c:pt>
                <c:pt idx="248">
                  <c:v>2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6</c:v>
                </c:pt>
                <c:pt idx="253">
                  <c:v>0</c:v>
                </c:pt>
                <c:pt idx="254">
                  <c:v>1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5</c:v>
                </c:pt>
                <c:pt idx="259">
                  <c:v>6</c:v>
                </c:pt>
                <c:pt idx="260">
                  <c:v>0</c:v>
                </c:pt>
                <c:pt idx="261">
                  <c:v>1</c:v>
                </c:pt>
                <c:pt idx="262">
                  <c:v>2</c:v>
                </c:pt>
                <c:pt idx="263">
                  <c:v>3</c:v>
                </c:pt>
                <c:pt idx="264">
                  <c:v>4</c:v>
                </c:pt>
                <c:pt idx="265">
                  <c:v>5</c:v>
                </c:pt>
                <c:pt idx="266">
                  <c:v>6</c:v>
                </c:pt>
                <c:pt idx="267">
                  <c:v>0</c:v>
                </c:pt>
                <c:pt idx="268">
                  <c:v>1</c:v>
                </c:pt>
                <c:pt idx="269">
                  <c:v>2</c:v>
                </c:pt>
                <c:pt idx="270">
                  <c:v>3</c:v>
                </c:pt>
                <c:pt idx="271">
                  <c:v>4</c:v>
                </c:pt>
                <c:pt idx="272">
                  <c:v>5</c:v>
                </c:pt>
                <c:pt idx="273">
                  <c:v>6</c:v>
                </c:pt>
                <c:pt idx="274">
                  <c:v>0</c:v>
                </c:pt>
                <c:pt idx="275">
                  <c:v>1</c:v>
                </c:pt>
                <c:pt idx="276">
                  <c:v>2</c:v>
                </c:pt>
                <c:pt idx="277">
                  <c:v>3</c:v>
                </c:pt>
                <c:pt idx="278">
                  <c:v>4</c:v>
                </c:pt>
                <c:pt idx="279">
                  <c:v>5</c:v>
                </c:pt>
                <c:pt idx="280">
                  <c:v>6</c:v>
                </c:pt>
                <c:pt idx="281">
                  <c:v>0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4</c:v>
                </c:pt>
                <c:pt idx="286">
                  <c:v>5</c:v>
                </c:pt>
                <c:pt idx="287">
                  <c:v>6</c:v>
                </c:pt>
                <c:pt idx="288">
                  <c:v>0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0</c:v>
                </c:pt>
                <c:pt idx="296">
                  <c:v>1</c:v>
                </c:pt>
                <c:pt idx="297">
                  <c:v>2</c:v>
                </c:pt>
                <c:pt idx="298">
                  <c:v>3</c:v>
                </c:pt>
                <c:pt idx="299">
                  <c:v>4</c:v>
                </c:pt>
                <c:pt idx="300">
                  <c:v>5</c:v>
                </c:pt>
                <c:pt idx="301">
                  <c:v>6</c:v>
                </c:pt>
                <c:pt idx="302">
                  <c:v>0</c:v>
                </c:pt>
                <c:pt idx="303">
                  <c:v>1</c:v>
                </c:pt>
                <c:pt idx="304">
                  <c:v>2</c:v>
                </c:pt>
                <c:pt idx="305">
                  <c:v>3</c:v>
                </c:pt>
                <c:pt idx="306">
                  <c:v>4</c:v>
                </c:pt>
                <c:pt idx="307">
                  <c:v>5</c:v>
                </c:pt>
                <c:pt idx="308">
                  <c:v>6</c:v>
                </c:pt>
                <c:pt idx="309">
                  <c:v>0</c:v>
                </c:pt>
                <c:pt idx="310">
                  <c:v>1</c:v>
                </c:pt>
                <c:pt idx="311">
                  <c:v>2</c:v>
                </c:pt>
                <c:pt idx="312">
                  <c:v>3</c:v>
                </c:pt>
                <c:pt idx="313">
                  <c:v>4</c:v>
                </c:pt>
                <c:pt idx="314">
                  <c:v>5</c:v>
                </c:pt>
                <c:pt idx="315">
                  <c:v>6</c:v>
                </c:pt>
                <c:pt idx="316">
                  <c:v>0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5</c:v>
                </c:pt>
                <c:pt idx="322">
                  <c:v>6</c:v>
                </c:pt>
                <c:pt idx="323">
                  <c:v>0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0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4">
                  <c:v>4</c:v>
                </c:pt>
                <c:pt idx="335">
                  <c:v>5</c:v>
                </c:pt>
                <c:pt idx="336">
                  <c:v>6</c:v>
                </c:pt>
                <c:pt idx="337">
                  <c:v>0</c:v>
                </c:pt>
                <c:pt idx="338">
                  <c:v>1</c:v>
                </c:pt>
                <c:pt idx="339">
                  <c:v>2</c:v>
                </c:pt>
                <c:pt idx="340">
                  <c:v>3</c:v>
                </c:pt>
                <c:pt idx="341">
                  <c:v>4</c:v>
                </c:pt>
                <c:pt idx="342">
                  <c:v>5</c:v>
                </c:pt>
                <c:pt idx="343">
                  <c:v>6</c:v>
                </c:pt>
                <c:pt idx="344">
                  <c:v>0</c:v>
                </c:pt>
                <c:pt idx="345">
                  <c:v>1</c:v>
                </c:pt>
                <c:pt idx="346">
                  <c:v>2</c:v>
                </c:pt>
                <c:pt idx="347">
                  <c:v>3</c:v>
                </c:pt>
                <c:pt idx="348">
                  <c:v>4</c:v>
                </c:pt>
                <c:pt idx="349">
                  <c:v>5</c:v>
                </c:pt>
                <c:pt idx="350">
                  <c:v>6</c:v>
                </c:pt>
                <c:pt idx="351">
                  <c:v>0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4</c:v>
                </c:pt>
                <c:pt idx="356">
                  <c:v>5</c:v>
                </c:pt>
                <c:pt idx="357">
                  <c:v>6</c:v>
                </c:pt>
                <c:pt idx="358">
                  <c:v>0</c:v>
                </c:pt>
                <c:pt idx="359">
                  <c:v>1</c:v>
                </c:pt>
                <c:pt idx="360">
                  <c:v>2</c:v>
                </c:pt>
                <c:pt idx="361">
                  <c:v>3</c:v>
                </c:pt>
                <c:pt idx="362">
                  <c:v>4</c:v>
                </c:pt>
                <c:pt idx="363">
                  <c:v>5</c:v>
                </c:pt>
                <c:pt idx="364">
                  <c:v>6</c:v>
                </c:pt>
                <c:pt idx="365">
                  <c:v>0</c:v>
                </c:pt>
                <c:pt idx="366">
                  <c:v>1</c:v>
                </c:pt>
                <c:pt idx="367">
                  <c:v>2</c:v>
                </c:pt>
                <c:pt idx="368">
                  <c:v>3</c:v>
                </c:pt>
                <c:pt idx="369">
                  <c:v>4</c:v>
                </c:pt>
                <c:pt idx="370">
                  <c:v>5</c:v>
                </c:pt>
                <c:pt idx="371">
                  <c:v>6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0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5</c:v>
                </c:pt>
                <c:pt idx="385">
                  <c:v>6</c:v>
                </c:pt>
                <c:pt idx="386">
                  <c:v>0</c:v>
                </c:pt>
                <c:pt idx="387">
                  <c:v>1</c:v>
                </c:pt>
                <c:pt idx="388">
                  <c:v>2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0</c:v>
                </c:pt>
                <c:pt idx="394">
                  <c:v>1</c:v>
                </c:pt>
                <c:pt idx="395">
                  <c:v>2</c:v>
                </c:pt>
                <c:pt idx="396">
                  <c:v>3</c:v>
                </c:pt>
                <c:pt idx="397">
                  <c:v>4</c:v>
                </c:pt>
                <c:pt idx="398">
                  <c:v>5</c:v>
                </c:pt>
                <c:pt idx="399">
                  <c:v>6</c:v>
                </c:pt>
                <c:pt idx="400">
                  <c:v>0</c:v>
                </c:pt>
                <c:pt idx="401">
                  <c:v>1</c:v>
                </c:pt>
                <c:pt idx="402">
                  <c:v>2</c:v>
                </c:pt>
                <c:pt idx="403">
                  <c:v>3</c:v>
                </c:pt>
                <c:pt idx="404">
                  <c:v>4</c:v>
                </c:pt>
                <c:pt idx="405">
                  <c:v>5</c:v>
                </c:pt>
                <c:pt idx="406">
                  <c:v>6</c:v>
                </c:pt>
                <c:pt idx="407">
                  <c:v>0</c:v>
                </c:pt>
                <c:pt idx="408">
                  <c:v>1</c:v>
                </c:pt>
                <c:pt idx="409">
                  <c:v>2</c:v>
                </c:pt>
                <c:pt idx="410">
                  <c:v>3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0</c:v>
                </c:pt>
                <c:pt idx="415">
                  <c:v>1</c:v>
                </c:pt>
                <c:pt idx="416">
                  <c:v>2</c:v>
                </c:pt>
                <c:pt idx="417">
                  <c:v>3</c:v>
                </c:pt>
                <c:pt idx="418">
                  <c:v>4</c:v>
                </c:pt>
                <c:pt idx="419">
                  <c:v>5</c:v>
                </c:pt>
                <c:pt idx="420">
                  <c:v>6</c:v>
                </c:pt>
                <c:pt idx="421">
                  <c:v>0</c:v>
                </c:pt>
                <c:pt idx="422">
                  <c:v>1</c:v>
                </c:pt>
                <c:pt idx="423">
                  <c:v>2</c:v>
                </c:pt>
                <c:pt idx="424">
                  <c:v>3</c:v>
                </c:pt>
                <c:pt idx="425">
                  <c:v>4</c:v>
                </c:pt>
                <c:pt idx="426">
                  <c:v>5</c:v>
                </c:pt>
                <c:pt idx="427">
                  <c:v>6</c:v>
                </c:pt>
                <c:pt idx="428">
                  <c:v>0</c:v>
                </c:pt>
                <c:pt idx="429">
                  <c:v>1</c:v>
                </c:pt>
                <c:pt idx="430">
                  <c:v>2</c:v>
                </c:pt>
                <c:pt idx="431">
                  <c:v>3</c:v>
                </c:pt>
                <c:pt idx="432">
                  <c:v>4</c:v>
                </c:pt>
                <c:pt idx="433">
                  <c:v>5</c:v>
                </c:pt>
                <c:pt idx="434">
                  <c:v>6</c:v>
                </c:pt>
                <c:pt idx="435">
                  <c:v>0</c:v>
                </c:pt>
                <c:pt idx="436">
                  <c:v>1</c:v>
                </c:pt>
                <c:pt idx="437">
                  <c:v>2</c:v>
                </c:pt>
                <c:pt idx="438">
                  <c:v>3</c:v>
                </c:pt>
                <c:pt idx="439">
                  <c:v>4</c:v>
                </c:pt>
                <c:pt idx="440">
                  <c:v>5</c:v>
                </c:pt>
                <c:pt idx="441">
                  <c:v>6</c:v>
                </c:pt>
                <c:pt idx="442">
                  <c:v>0</c:v>
                </c:pt>
                <c:pt idx="443">
                  <c:v>1</c:v>
                </c:pt>
                <c:pt idx="444">
                  <c:v>2</c:v>
                </c:pt>
                <c:pt idx="445">
                  <c:v>3</c:v>
                </c:pt>
                <c:pt idx="446">
                  <c:v>4</c:v>
                </c:pt>
                <c:pt idx="447">
                  <c:v>5</c:v>
                </c:pt>
                <c:pt idx="448">
                  <c:v>6</c:v>
                </c:pt>
                <c:pt idx="449">
                  <c:v>0</c:v>
                </c:pt>
                <c:pt idx="450">
                  <c:v>1</c:v>
                </c:pt>
                <c:pt idx="451">
                  <c:v>2</c:v>
                </c:pt>
                <c:pt idx="452">
                  <c:v>3</c:v>
                </c:pt>
                <c:pt idx="453">
                  <c:v>4</c:v>
                </c:pt>
                <c:pt idx="454">
                  <c:v>5</c:v>
                </c:pt>
                <c:pt idx="455">
                  <c:v>6</c:v>
                </c:pt>
                <c:pt idx="456">
                  <c:v>0</c:v>
                </c:pt>
                <c:pt idx="457">
                  <c:v>1</c:v>
                </c:pt>
                <c:pt idx="458">
                  <c:v>2</c:v>
                </c:pt>
                <c:pt idx="459">
                  <c:v>3</c:v>
                </c:pt>
                <c:pt idx="460">
                  <c:v>4</c:v>
                </c:pt>
                <c:pt idx="461">
                  <c:v>5</c:v>
                </c:pt>
                <c:pt idx="462">
                  <c:v>6</c:v>
                </c:pt>
                <c:pt idx="463">
                  <c:v>0</c:v>
                </c:pt>
                <c:pt idx="464">
                  <c:v>1</c:v>
                </c:pt>
                <c:pt idx="465">
                  <c:v>2</c:v>
                </c:pt>
                <c:pt idx="466">
                  <c:v>3</c:v>
                </c:pt>
                <c:pt idx="467">
                  <c:v>4</c:v>
                </c:pt>
                <c:pt idx="468">
                  <c:v>5</c:v>
                </c:pt>
                <c:pt idx="469">
                  <c:v>6</c:v>
                </c:pt>
                <c:pt idx="470">
                  <c:v>0</c:v>
                </c:pt>
                <c:pt idx="471">
                  <c:v>1</c:v>
                </c:pt>
                <c:pt idx="472">
                  <c:v>2</c:v>
                </c:pt>
                <c:pt idx="473">
                  <c:v>3</c:v>
                </c:pt>
                <c:pt idx="474">
                  <c:v>4</c:v>
                </c:pt>
                <c:pt idx="475">
                  <c:v>5</c:v>
                </c:pt>
                <c:pt idx="476">
                  <c:v>6</c:v>
                </c:pt>
                <c:pt idx="477">
                  <c:v>0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4</c:v>
                </c:pt>
                <c:pt idx="482">
                  <c:v>5</c:v>
                </c:pt>
                <c:pt idx="483">
                  <c:v>6</c:v>
                </c:pt>
                <c:pt idx="484">
                  <c:v>0</c:v>
                </c:pt>
                <c:pt idx="485">
                  <c:v>1</c:v>
                </c:pt>
                <c:pt idx="486">
                  <c:v>2</c:v>
                </c:pt>
                <c:pt idx="487">
                  <c:v>3</c:v>
                </c:pt>
                <c:pt idx="488">
                  <c:v>4</c:v>
                </c:pt>
                <c:pt idx="489">
                  <c:v>5</c:v>
                </c:pt>
                <c:pt idx="490">
                  <c:v>6</c:v>
                </c:pt>
                <c:pt idx="491">
                  <c:v>0</c:v>
                </c:pt>
                <c:pt idx="492">
                  <c:v>1</c:v>
                </c:pt>
                <c:pt idx="493">
                  <c:v>2</c:v>
                </c:pt>
                <c:pt idx="494">
                  <c:v>3</c:v>
                </c:pt>
                <c:pt idx="495">
                  <c:v>4</c:v>
                </c:pt>
                <c:pt idx="496">
                  <c:v>5</c:v>
                </c:pt>
                <c:pt idx="497">
                  <c:v>6</c:v>
                </c:pt>
                <c:pt idx="498">
                  <c:v>0</c:v>
                </c:pt>
                <c:pt idx="499">
                  <c:v>1</c:v>
                </c:pt>
                <c:pt idx="500">
                  <c:v>2</c:v>
                </c:pt>
                <c:pt idx="501">
                  <c:v>3</c:v>
                </c:pt>
                <c:pt idx="502">
                  <c:v>4</c:v>
                </c:pt>
                <c:pt idx="503">
                  <c:v>5</c:v>
                </c:pt>
                <c:pt idx="504">
                  <c:v>6</c:v>
                </c:pt>
                <c:pt idx="505">
                  <c:v>0</c:v>
                </c:pt>
                <c:pt idx="506">
                  <c:v>1</c:v>
                </c:pt>
                <c:pt idx="507">
                  <c:v>2</c:v>
                </c:pt>
                <c:pt idx="508">
                  <c:v>3</c:v>
                </c:pt>
                <c:pt idx="509">
                  <c:v>4</c:v>
                </c:pt>
                <c:pt idx="510">
                  <c:v>5</c:v>
                </c:pt>
                <c:pt idx="511">
                  <c:v>6</c:v>
                </c:pt>
                <c:pt idx="512">
                  <c:v>0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4</c:v>
                </c:pt>
                <c:pt idx="517">
                  <c:v>5</c:v>
                </c:pt>
                <c:pt idx="518">
                  <c:v>6</c:v>
                </c:pt>
                <c:pt idx="519">
                  <c:v>0</c:v>
                </c:pt>
                <c:pt idx="520">
                  <c:v>1</c:v>
                </c:pt>
                <c:pt idx="521">
                  <c:v>2</c:v>
                </c:pt>
                <c:pt idx="522">
                  <c:v>3</c:v>
                </c:pt>
                <c:pt idx="523">
                  <c:v>4</c:v>
                </c:pt>
                <c:pt idx="524">
                  <c:v>5</c:v>
                </c:pt>
                <c:pt idx="525">
                  <c:v>6</c:v>
                </c:pt>
                <c:pt idx="526">
                  <c:v>0</c:v>
                </c:pt>
                <c:pt idx="527">
                  <c:v>1</c:v>
                </c:pt>
                <c:pt idx="528">
                  <c:v>2</c:v>
                </c:pt>
                <c:pt idx="529">
                  <c:v>3</c:v>
                </c:pt>
                <c:pt idx="530">
                  <c:v>4</c:v>
                </c:pt>
                <c:pt idx="531">
                  <c:v>5</c:v>
                </c:pt>
                <c:pt idx="532">
                  <c:v>6</c:v>
                </c:pt>
                <c:pt idx="533">
                  <c:v>0</c:v>
                </c:pt>
                <c:pt idx="534">
                  <c:v>1</c:v>
                </c:pt>
                <c:pt idx="535">
                  <c:v>2</c:v>
                </c:pt>
                <c:pt idx="536">
                  <c:v>3</c:v>
                </c:pt>
                <c:pt idx="537">
                  <c:v>4</c:v>
                </c:pt>
                <c:pt idx="538">
                  <c:v>5</c:v>
                </c:pt>
                <c:pt idx="539">
                  <c:v>6</c:v>
                </c:pt>
                <c:pt idx="540">
                  <c:v>0</c:v>
                </c:pt>
                <c:pt idx="541">
                  <c:v>1</c:v>
                </c:pt>
                <c:pt idx="542">
                  <c:v>2</c:v>
                </c:pt>
                <c:pt idx="543">
                  <c:v>3</c:v>
                </c:pt>
                <c:pt idx="544">
                  <c:v>4</c:v>
                </c:pt>
                <c:pt idx="545">
                  <c:v>5</c:v>
                </c:pt>
                <c:pt idx="546">
                  <c:v>6</c:v>
                </c:pt>
                <c:pt idx="547">
                  <c:v>0</c:v>
                </c:pt>
                <c:pt idx="548">
                  <c:v>1</c:v>
                </c:pt>
                <c:pt idx="549">
                  <c:v>2</c:v>
                </c:pt>
                <c:pt idx="550">
                  <c:v>3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0</c:v>
                </c:pt>
                <c:pt idx="555">
                  <c:v>1</c:v>
                </c:pt>
                <c:pt idx="556">
                  <c:v>2</c:v>
                </c:pt>
                <c:pt idx="557">
                  <c:v>3</c:v>
                </c:pt>
                <c:pt idx="558">
                  <c:v>4</c:v>
                </c:pt>
                <c:pt idx="559">
                  <c:v>5</c:v>
                </c:pt>
                <c:pt idx="560">
                  <c:v>6</c:v>
                </c:pt>
                <c:pt idx="561">
                  <c:v>0</c:v>
                </c:pt>
                <c:pt idx="562">
                  <c:v>1</c:v>
                </c:pt>
                <c:pt idx="563">
                  <c:v>2</c:v>
                </c:pt>
                <c:pt idx="564">
                  <c:v>3</c:v>
                </c:pt>
                <c:pt idx="565">
                  <c:v>4</c:v>
                </c:pt>
                <c:pt idx="566">
                  <c:v>5</c:v>
                </c:pt>
                <c:pt idx="567">
                  <c:v>6</c:v>
                </c:pt>
                <c:pt idx="568">
                  <c:v>0</c:v>
                </c:pt>
                <c:pt idx="569">
                  <c:v>1</c:v>
                </c:pt>
                <c:pt idx="570">
                  <c:v>2</c:v>
                </c:pt>
                <c:pt idx="571">
                  <c:v>3</c:v>
                </c:pt>
                <c:pt idx="572">
                  <c:v>4</c:v>
                </c:pt>
                <c:pt idx="573">
                  <c:v>5</c:v>
                </c:pt>
                <c:pt idx="574">
                  <c:v>6</c:v>
                </c:pt>
                <c:pt idx="575">
                  <c:v>0</c:v>
                </c:pt>
                <c:pt idx="576">
                  <c:v>1</c:v>
                </c:pt>
                <c:pt idx="577">
                  <c:v>2</c:v>
                </c:pt>
                <c:pt idx="578">
                  <c:v>3</c:v>
                </c:pt>
                <c:pt idx="579">
                  <c:v>4</c:v>
                </c:pt>
                <c:pt idx="580">
                  <c:v>5</c:v>
                </c:pt>
                <c:pt idx="581">
                  <c:v>6</c:v>
                </c:pt>
                <c:pt idx="582">
                  <c:v>0</c:v>
                </c:pt>
                <c:pt idx="583">
                  <c:v>1</c:v>
                </c:pt>
                <c:pt idx="584">
                  <c:v>2</c:v>
                </c:pt>
                <c:pt idx="585">
                  <c:v>3</c:v>
                </c:pt>
                <c:pt idx="586">
                  <c:v>4</c:v>
                </c:pt>
                <c:pt idx="587">
                  <c:v>5</c:v>
                </c:pt>
                <c:pt idx="588">
                  <c:v>6</c:v>
                </c:pt>
                <c:pt idx="589">
                  <c:v>0</c:v>
                </c:pt>
                <c:pt idx="590">
                  <c:v>1</c:v>
                </c:pt>
                <c:pt idx="591">
                  <c:v>2</c:v>
                </c:pt>
                <c:pt idx="592">
                  <c:v>3</c:v>
                </c:pt>
                <c:pt idx="593">
                  <c:v>4</c:v>
                </c:pt>
                <c:pt idx="594">
                  <c:v>5</c:v>
                </c:pt>
                <c:pt idx="595">
                  <c:v>6</c:v>
                </c:pt>
                <c:pt idx="596">
                  <c:v>0</c:v>
                </c:pt>
                <c:pt idx="597">
                  <c:v>1</c:v>
                </c:pt>
                <c:pt idx="598">
                  <c:v>2</c:v>
                </c:pt>
                <c:pt idx="599">
                  <c:v>3</c:v>
                </c:pt>
                <c:pt idx="600">
                  <c:v>4</c:v>
                </c:pt>
                <c:pt idx="601">
                  <c:v>5</c:v>
                </c:pt>
                <c:pt idx="602">
                  <c:v>6</c:v>
                </c:pt>
                <c:pt idx="603">
                  <c:v>0</c:v>
                </c:pt>
                <c:pt idx="604">
                  <c:v>1</c:v>
                </c:pt>
                <c:pt idx="605">
                  <c:v>2</c:v>
                </c:pt>
                <c:pt idx="606">
                  <c:v>3</c:v>
                </c:pt>
                <c:pt idx="607">
                  <c:v>4</c:v>
                </c:pt>
                <c:pt idx="608">
                  <c:v>5</c:v>
                </c:pt>
                <c:pt idx="609">
                  <c:v>6</c:v>
                </c:pt>
                <c:pt idx="610">
                  <c:v>0</c:v>
                </c:pt>
                <c:pt idx="611">
                  <c:v>1</c:v>
                </c:pt>
                <c:pt idx="612">
                  <c:v>2</c:v>
                </c:pt>
                <c:pt idx="613">
                  <c:v>3</c:v>
                </c:pt>
                <c:pt idx="614">
                  <c:v>4</c:v>
                </c:pt>
                <c:pt idx="615">
                  <c:v>5</c:v>
                </c:pt>
                <c:pt idx="616">
                  <c:v>6</c:v>
                </c:pt>
                <c:pt idx="617">
                  <c:v>0</c:v>
                </c:pt>
                <c:pt idx="618">
                  <c:v>1</c:v>
                </c:pt>
                <c:pt idx="619">
                  <c:v>2</c:v>
                </c:pt>
                <c:pt idx="620">
                  <c:v>3</c:v>
                </c:pt>
                <c:pt idx="621">
                  <c:v>4</c:v>
                </c:pt>
                <c:pt idx="622">
                  <c:v>5</c:v>
                </c:pt>
                <c:pt idx="623">
                  <c:v>6</c:v>
                </c:pt>
                <c:pt idx="624">
                  <c:v>0</c:v>
                </c:pt>
                <c:pt idx="625">
                  <c:v>1</c:v>
                </c:pt>
                <c:pt idx="626">
                  <c:v>2</c:v>
                </c:pt>
                <c:pt idx="627">
                  <c:v>3</c:v>
                </c:pt>
                <c:pt idx="628">
                  <c:v>4</c:v>
                </c:pt>
                <c:pt idx="629">
                  <c:v>5</c:v>
                </c:pt>
                <c:pt idx="630">
                  <c:v>6</c:v>
                </c:pt>
                <c:pt idx="631">
                  <c:v>0</c:v>
                </c:pt>
                <c:pt idx="632">
                  <c:v>1</c:v>
                </c:pt>
                <c:pt idx="633">
                  <c:v>2</c:v>
                </c:pt>
                <c:pt idx="634">
                  <c:v>3</c:v>
                </c:pt>
                <c:pt idx="635">
                  <c:v>4</c:v>
                </c:pt>
                <c:pt idx="636">
                  <c:v>5</c:v>
                </c:pt>
                <c:pt idx="637">
                  <c:v>6</c:v>
                </c:pt>
                <c:pt idx="638">
                  <c:v>0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4</c:v>
                </c:pt>
                <c:pt idx="643">
                  <c:v>5</c:v>
                </c:pt>
                <c:pt idx="644">
                  <c:v>6</c:v>
                </c:pt>
                <c:pt idx="645">
                  <c:v>0</c:v>
                </c:pt>
                <c:pt idx="646">
                  <c:v>1</c:v>
                </c:pt>
                <c:pt idx="647">
                  <c:v>2</c:v>
                </c:pt>
                <c:pt idx="648">
                  <c:v>3</c:v>
                </c:pt>
                <c:pt idx="649">
                  <c:v>4</c:v>
                </c:pt>
                <c:pt idx="650">
                  <c:v>5</c:v>
                </c:pt>
                <c:pt idx="651">
                  <c:v>6</c:v>
                </c:pt>
                <c:pt idx="652">
                  <c:v>0</c:v>
                </c:pt>
                <c:pt idx="653">
                  <c:v>1</c:v>
                </c:pt>
                <c:pt idx="654">
                  <c:v>2</c:v>
                </c:pt>
                <c:pt idx="655">
                  <c:v>3</c:v>
                </c:pt>
                <c:pt idx="656">
                  <c:v>4</c:v>
                </c:pt>
                <c:pt idx="657">
                  <c:v>5</c:v>
                </c:pt>
                <c:pt idx="658">
                  <c:v>6</c:v>
                </c:pt>
                <c:pt idx="659">
                  <c:v>0</c:v>
                </c:pt>
                <c:pt idx="660">
                  <c:v>1</c:v>
                </c:pt>
                <c:pt idx="661">
                  <c:v>2</c:v>
                </c:pt>
                <c:pt idx="662">
                  <c:v>3</c:v>
                </c:pt>
                <c:pt idx="663">
                  <c:v>4</c:v>
                </c:pt>
                <c:pt idx="664">
                  <c:v>5</c:v>
                </c:pt>
                <c:pt idx="665">
                  <c:v>6</c:v>
                </c:pt>
                <c:pt idx="666">
                  <c:v>0</c:v>
                </c:pt>
                <c:pt idx="667">
                  <c:v>1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5</c:v>
                </c:pt>
                <c:pt idx="672">
                  <c:v>6</c:v>
                </c:pt>
                <c:pt idx="673">
                  <c:v>0</c:v>
                </c:pt>
                <c:pt idx="674">
                  <c:v>1</c:v>
                </c:pt>
                <c:pt idx="675">
                  <c:v>2</c:v>
                </c:pt>
                <c:pt idx="676">
                  <c:v>3</c:v>
                </c:pt>
                <c:pt idx="677">
                  <c:v>4</c:v>
                </c:pt>
                <c:pt idx="678">
                  <c:v>5</c:v>
                </c:pt>
                <c:pt idx="679">
                  <c:v>6</c:v>
                </c:pt>
                <c:pt idx="680">
                  <c:v>0</c:v>
                </c:pt>
                <c:pt idx="681">
                  <c:v>1</c:v>
                </c:pt>
                <c:pt idx="682">
                  <c:v>2</c:v>
                </c:pt>
                <c:pt idx="683">
                  <c:v>3</c:v>
                </c:pt>
                <c:pt idx="684">
                  <c:v>4</c:v>
                </c:pt>
                <c:pt idx="685">
                  <c:v>5</c:v>
                </c:pt>
                <c:pt idx="686">
                  <c:v>6</c:v>
                </c:pt>
                <c:pt idx="687">
                  <c:v>0</c:v>
                </c:pt>
                <c:pt idx="688">
                  <c:v>1</c:v>
                </c:pt>
                <c:pt idx="689">
                  <c:v>2</c:v>
                </c:pt>
                <c:pt idx="690">
                  <c:v>3</c:v>
                </c:pt>
                <c:pt idx="691">
                  <c:v>4</c:v>
                </c:pt>
                <c:pt idx="692">
                  <c:v>5</c:v>
                </c:pt>
                <c:pt idx="693">
                  <c:v>6</c:v>
                </c:pt>
                <c:pt idx="694">
                  <c:v>0</c:v>
                </c:pt>
                <c:pt idx="695">
                  <c:v>1</c:v>
                </c:pt>
                <c:pt idx="696">
                  <c:v>2</c:v>
                </c:pt>
                <c:pt idx="697">
                  <c:v>3</c:v>
                </c:pt>
                <c:pt idx="698">
                  <c:v>4</c:v>
                </c:pt>
                <c:pt idx="699">
                  <c:v>5</c:v>
                </c:pt>
                <c:pt idx="700">
                  <c:v>6</c:v>
                </c:pt>
                <c:pt idx="701">
                  <c:v>0</c:v>
                </c:pt>
                <c:pt idx="702">
                  <c:v>1</c:v>
                </c:pt>
                <c:pt idx="703">
                  <c:v>2</c:v>
                </c:pt>
                <c:pt idx="704">
                  <c:v>3</c:v>
                </c:pt>
                <c:pt idx="705">
                  <c:v>4</c:v>
                </c:pt>
                <c:pt idx="706">
                  <c:v>5</c:v>
                </c:pt>
                <c:pt idx="707">
                  <c:v>6</c:v>
                </c:pt>
                <c:pt idx="708">
                  <c:v>0</c:v>
                </c:pt>
                <c:pt idx="709">
                  <c:v>1</c:v>
                </c:pt>
                <c:pt idx="710">
                  <c:v>2</c:v>
                </c:pt>
                <c:pt idx="711">
                  <c:v>3</c:v>
                </c:pt>
                <c:pt idx="712">
                  <c:v>4</c:v>
                </c:pt>
                <c:pt idx="713">
                  <c:v>5</c:v>
                </c:pt>
                <c:pt idx="714">
                  <c:v>6</c:v>
                </c:pt>
                <c:pt idx="715">
                  <c:v>0</c:v>
                </c:pt>
                <c:pt idx="716">
                  <c:v>1</c:v>
                </c:pt>
                <c:pt idx="717">
                  <c:v>2</c:v>
                </c:pt>
                <c:pt idx="718">
                  <c:v>3</c:v>
                </c:pt>
                <c:pt idx="719">
                  <c:v>4</c:v>
                </c:pt>
                <c:pt idx="720">
                  <c:v>5</c:v>
                </c:pt>
                <c:pt idx="721">
                  <c:v>6</c:v>
                </c:pt>
                <c:pt idx="722">
                  <c:v>0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4</c:v>
                </c:pt>
                <c:pt idx="727">
                  <c:v>5</c:v>
                </c:pt>
                <c:pt idx="728">
                  <c:v>6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G$2:$G$732</c:f>
              <c:numCache>
                <c:formatCode>General</c:formatCode>
                <c:ptCount val="731"/>
                <c:pt idx="0">
                  <c:v>6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6</c:v>
                </c:pt>
                <c:pt idx="15">
                  <c:v>0</c:v>
                </c:pt>
                <c:pt idx="16">
                  <c:v>1</c:v>
                </c:pt>
                <c:pt idx="17">
                  <c:v>2</c:v>
                </c:pt>
                <c:pt idx="18">
                  <c:v>3</c:v>
                </c:pt>
                <c:pt idx="19">
                  <c:v>4</c:v>
                </c:pt>
                <c:pt idx="20">
                  <c:v>5</c:v>
                </c:pt>
                <c:pt idx="21">
                  <c:v>6</c:v>
                </c:pt>
                <c:pt idx="22">
                  <c:v>0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4</c:v>
                </c:pt>
                <c:pt idx="27">
                  <c:v>5</c:v>
                </c:pt>
                <c:pt idx="28">
                  <c:v>6</c:v>
                </c:pt>
                <c:pt idx="29">
                  <c:v>0</c:v>
                </c:pt>
                <c:pt idx="30">
                  <c:v>1</c:v>
                </c:pt>
                <c:pt idx="31">
                  <c:v>2</c:v>
                </c:pt>
                <c:pt idx="32">
                  <c:v>3</c:v>
                </c:pt>
                <c:pt idx="33">
                  <c:v>4</c:v>
                </c:pt>
                <c:pt idx="34">
                  <c:v>5</c:v>
                </c:pt>
                <c:pt idx="35">
                  <c:v>6</c:v>
                </c:pt>
                <c:pt idx="36">
                  <c:v>0</c:v>
                </c:pt>
                <c:pt idx="37">
                  <c:v>1</c:v>
                </c:pt>
                <c:pt idx="38">
                  <c:v>2</c:v>
                </c:pt>
                <c:pt idx="39">
                  <c:v>3</c:v>
                </c:pt>
                <c:pt idx="40">
                  <c:v>4</c:v>
                </c:pt>
                <c:pt idx="41">
                  <c:v>5</c:v>
                </c:pt>
                <c:pt idx="42">
                  <c:v>6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3</c:v>
                </c:pt>
                <c:pt idx="47">
                  <c:v>4</c:v>
                </c:pt>
                <c:pt idx="48">
                  <c:v>5</c:v>
                </c:pt>
                <c:pt idx="49">
                  <c:v>6</c:v>
                </c:pt>
                <c:pt idx="50">
                  <c:v>0</c:v>
                </c:pt>
                <c:pt idx="51">
                  <c:v>1</c:v>
                </c:pt>
                <c:pt idx="52">
                  <c:v>2</c:v>
                </c:pt>
                <c:pt idx="53">
                  <c:v>3</c:v>
                </c:pt>
                <c:pt idx="54">
                  <c:v>4</c:v>
                </c:pt>
                <c:pt idx="55">
                  <c:v>5</c:v>
                </c:pt>
                <c:pt idx="56">
                  <c:v>6</c:v>
                </c:pt>
                <c:pt idx="57">
                  <c:v>0</c:v>
                </c:pt>
                <c:pt idx="58">
                  <c:v>1</c:v>
                </c:pt>
                <c:pt idx="59">
                  <c:v>2</c:v>
                </c:pt>
                <c:pt idx="60">
                  <c:v>3</c:v>
                </c:pt>
                <c:pt idx="61">
                  <c:v>4</c:v>
                </c:pt>
                <c:pt idx="62">
                  <c:v>5</c:v>
                </c:pt>
                <c:pt idx="63">
                  <c:v>6</c:v>
                </c:pt>
                <c:pt idx="64">
                  <c:v>0</c:v>
                </c:pt>
                <c:pt idx="65">
                  <c:v>1</c:v>
                </c:pt>
                <c:pt idx="66">
                  <c:v>2</c:v>
                </c:pt>
                <c:pt idx="67">
                  <c:v>3</c:v>
                </c:pt>
                <c:pt idx="68">
                  <c:v>4</c:v>
                </c:pt>
                <c:pt idx="69">
                  <c:v>5</c:v>
                </c:pt>
                <c:pt idx="70">
                  <c:v>6</c:v>
                </c:pt>
                <c:pt idx="71">
                  <c:v>0</c:v>
                </c:pt>
                <c:pt idx="72">
                  <c:v>1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0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4</c:v>
                </c:pt>
                <c:pt idx="83">
                  <c:v>5</c:v>
                </c:pt>
                <c:pt idx="84">
                  <c:v>6</c:v>
                </c:pt>
                <c:pt idx="85">
                  <c:v>0</c:v>
                </c:pt>
                <c:pt idx="86">
                  <c:v>1</c:v>
                </c:pt>
                <c:pt idx="87">
                  <c:v>2</c:v>
                </c:pt>
                <c:pt idx="88">
                  <c:v>3</c:v>
                </c:pt>
                <c:pt idx="89">
                  <c:v>4</c:v>
                </c:pt>
                <c:pt idx="90">
                  <c:v>5</c:v>
                </c:pt>
                <c:pt idx="91">
                  <c:v>6</c:v>
                </c:pt>
                <c:pt idx="92">
                  <c:v>0</c:v>
                </c:pt>
                <c:pt idx="93">
                  <c:v>1</c:v>
                </c:pt>
                <c:pt idx="94">
                  <c:v>2</c:v>
                </c:pt>
                <c:pt idx="95">
                  <c:v>3</c:v>
                </c:pt>
                <c:pt idx="96">
                  <c:v>4</c:v>
                </c:pt>
                <c:pt idx="97">
                  <c:v>5</c:v>
                </c:pt>
                <c:pt idx="98">
                  <c:v>6</c:v>
                </c:pt>
                <c:pt idx="99">
                  <c:v>0</c:v>
                </c:pt>
                <c:pt idx="100">
                  <c:v>1</c:v>
                </c:pt>
                <c:pt idx="101">
                  <c:v>2</c:v>
                </c:pt>
                <c:pt idx="102">
                  <c:v>3</c:v>
                </c:pt>
                <c:pt idx="103">
                  <c:v>4</c:v>
                </c:pt>
                <c:pt idx="104">
                  <c:v>5</c:v>
                </c:pt>
                <c:pt idx="105">
                  <c:v>6</c:v>
                </c:pt>
                <c:pt idx="106">
                  <c:v>0</c:v>
                </c:pt>
                <c:pt idx="107">
                  <c:v>1</c:v>
                </c:pt>
                <c:pt idx="108">
                  <c:v>2</c:v>
                </c:pt>
                <c:pt idx="109">
                  <c:v>3</c:v>
                </c:pt>
                <c:pt idx="110">
                  <c:v>4</c:v>
                </c:pt>
                <c:pt idx="111">
                  <c:v>5</c:v>
                </c:pt>
                <c:pt idx="112">
                  <c:v>6</c:v>
                </c:pt>
                <c:pt idx="113">
                  <c:v>0</c:v>
                </c:pt>
                <c:pt idx="114">
                  <c:v>1</c:v>
                </c:pt>
                <c:pt idx="115">
                  <c:v>2</c:v>
                </c:pt>
                <c:pt idx="116">
                  <c:v>3</c:v>
                </c:pt>
                <c:pt idx="117">
                  <c:v>4</c:v>
                </c:pt>
                <c:pt idx="118">
                  <c:v>5</c:v>
                </c:pt>
                <c:pt idx="119">
                  <c:v>6</c:v>
                </c:pt>
                <c:pt idx="120">
                  <c:v>0</c:v>
                </c:pt>
                <c:pt idx="121">
                  <c:v>1</c:v>
                </c:pt>
                <c:pt idx="122">
                  <c:v>2</c:v>
                </c:pt>
                <c:pt idx="123">
                  <c:v>3</c:v>
                </c:pt>
                <c:pt idx="124">
                  <c:v>4</c:v>
                </c:pt>
                <c:pt idx="125">
                  <c:v>5</c:v>
                </c:pt>
                <c:pt idx="126">
                  <c:v>6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3</c:v>
                </c:pt>
                <c:pt idx="131">
                  <c:v>4</c:v>
                </c:pt>
                <c:pt idx="132">
                  <c:v>5</c:v>
                </c:pt>
                <c:pt idx="133">
                  <c:v>6</c:v>
                </c:pt>
                <c:pt idx="134">
                  <c:v>0</c:v>
                </c:pt>
                <c:pt idx="135">
                  <c:v>1</c:v>
                </c:pt>
                <c:pt idx="136">
                  <c:v>2</c:v>
                </c:pt>
                <c:pt idx="137">
                  <c:v>3</c:v>
                </c:pt>
                <c:pt idx="138">
                  <c:v>4</c:v>
                </c:pt>
                <c:pt idx="139">
                  <c:v>5</c:v>
                </c:pt>
                <c:pt idx="140">
                  <c:v>6</c:v>
                </c:pt>
                <c:pt idx="141">
                  <c:v>0</c:v>
                </c:pt>
                <c:pt idx="142">
                  <c:v>1</c:v>
                </c:pt>
                <c:pt idx="143">
                  <c:v>2</c:v>
                </c:pt>
                <c:pt idx="144">
                  <c:v>3</c:v>
                </c:pt>
                <c:pt idx="145">
                  <c:v>4</c:v>
                </c:pt>
                <c:pt idx="146">
                  <c:v>5</c:v>
                </c:pt>
                <c:pt idx="147">
                  <c:v>6</c:v>
                </c:pt>
                <c:pt idx="148">
                  <c:v>0</c:v>
                </c:pt>
                <c:pt idx="149">
                  <c:v>1</c:v>
                </c:pt>
                <c:pt idx="150">
                  <c:v>2</c:v>
                </c:pt>
                <c:pt idx="151">
                  <c:v>3</c:v>
                </c:pt>
                <c:pt idx="152">
                  <c:v>4</c:v>
                </c:pt>
                <c:pt idx="153">
                  <c:v>5</c:v>
                </c:pt>
                <c:pt idx="154">
                  <c:v>6</c:v>
                </c:pt>
                <c:pt idx="155">
                  <c:v>0</c:v>
                </c:pt>
                <c:pt idx="156">
                  <c:v>1</c:v>
                </c:pt>
                <c:pt idx="157">
                  <c:v>2</c:v>
                </c:pt>
                <c:pt idx="158">
                  <c:v>3</c:v>
                </c:pt>
                <c:pt idx="159">
                  <c:v>4</c:v>
                </c:pt>
                <c:pt idx="160">
                  <c:v>5</c:v>
                </c:pt>
                <c:pt idx="161">
                  <c:v>6</c:v>
                </c:pt>
                <c:pt idx="162">
                  <c:v>0</c:v>
                </c:pt>
                <c:pt idx="163">
                  <c:v>1</c:v>
                </c:pt>
                <c:pt idx="164">
                  <c:v>2</c:v>
                </c:pt>
                <c:pt idx="165">
                  <c:v>3</c:v>
                </c:pt>
                <c:pt idx="166">
                  <c:v>4</c:v>
                </c:pt>
                <c:pt idx="167">
                  <c:v>5</c:v>
                </c:pt>
                <c:pt idx="168">
                  <c:v>6</c:v>
                </c:pt>
                <c:pt idx="169">
                  <c:v>0</c:v>
                </c:pt>
                <c:pt idx="170">
                  <c:v>1</c:v>
                </c:pt>
                <c:pt idx="171">
                  <c:v>2</c:v>
                </c:pt>
                <c:pt idx="172">
                  <c:v>3</c:v>
                </c:pt>
                <c:pt idx="173">
                  <c:v>4</c:v>
                </c:pt>
                <c:pt idx="174">
                  <c:v>5</c:v>
                </c:pt>
                <c:pt idx="175">
                  <c:v>6</c:v>
                </c:pt>
                <c:pt idx="176">
                  <c:v>0</c:v>
                </c:pt>
                <c:pt idx="177">
                  <c:v>1</c:v>
                </c:pt>
                <c:pt idx="178">
                  <c:v>2</c:v>
                </c:pt>
                <c:pt idx="179">
                  <c:v>3</c:v>
                </c:pt>
                <c:pt idx="180">
                  <c:v>4</c:v>
                </c:pt>
                <c:pt idx="181">
                  <c:v>5</c:v>
                </c:pt>
                <c:pt idx="182">
                  <c:v>6</c:v>
                </c:pt>
                <c:pt idx="183">
                  <c:v>0</c:v>
                </c:pt>
                <c:pt idx="184">
                  <c:v>1</c:v>
                </c:pt>
                <c:pt idx="185">
                  <c:v>2</c:v>
                </c:pt>
                <c:pt idx="186">
                  <c:v>3</c:v>
                </c:pt>
                <c:pt idx="187">
                  <c:v>4</c:v>
                </c:pt>
                <c:pt idx="188">
                  <c:v>5</c:v>
                </c:pt>
                <c:pt idx="189">
                  <c:v>6</c:v>
                </c:pt>
                <c:pt idx="190">
                  <c:v>0</c:v>
                </c:pt>
                <c:pt idx="191">
                  <c:v>1</c:v>
                </c:pt>
                <c:pt idx="192">
                  <c:v>2</c:v>
                </c:pt>
                <c:pt idx="193">
                  <c:v>3</c:v>
                </c:pt>
                <c:pt idx="194">
                  <c:v>4</c:v>
                </c:pt>
                <c:pt idx="195">
                  <c:v>5</c:v>
                </c:pt>
                <c:pt idx="196">
                  <c:v>6</c:v>
                </c:pt>
                <c:pt idx="197">
                  <c:v>0</c:v>
                </c:pt>
                <c:pt idx="198">
                  <c:v>1</c:v>
                </c:pt>
                <c:pt idx="199">
                  <c:v>2</c:v>
                </c:pt>
                <c:pt idx="200">
                  <c:v>3</c:v>
                </c:pt>
                <c:pt idx="201">
                  <c:v>4</c:v>
                </c:pt>
                <c:pt idx="202">
                  <c:v>5</c:v>
                </c:pt>
                <c:pt idx="203">
                  <c:v>6</c:v>
                </c:pt>
                <c:pt idx="204">
                  <c:v>0</c:v>
                </c:pt>
                <c:pt idx="205">
                  <c:v>1</c:v>
                </c:pt>
                <c:pt idx="206">
                  <c:v>2</c:v>
                </c:pt>
                <c:pt idx="207">
                  <c:v>3</c:v>
                </c:pt>
                <c:pt idx="208">
                  <c:v>4</c:v>
                </c:pt>
                <c:pt idx="209">
                  <c:v>5</c:v>
                </c:pt>
                <c:pt idx="210">
                  <c:v>6</c:v>
                </c:pt>
                <c:pt idx="211">
                  <c:v>0</c:v>
                </c:pt>
                <c:pt idx="212">
                  <c:v>1</c:v>
                </c:pt>
                <c:pt idx="213">
                  <c:v>2</c:v>
                </c:pt>
                <c:pt idx="214">
                  <c:v>3</c:v>
                </c:pt>
                <c:pt idx="215">
                  <c:v>4</c:v>
                </c:pt>
                <c:pt idx="216">
                  <c:v>5</c:v>
                </c:pt>
                <c:pt idx="217">
                  <c:v>6</c:v>
                </c:pt>
                <c:pt idx="218">
                  <c:v>0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0</c:v>
                </c:pt>
                <c:pt idx="226">
                  <c:v>1</c:v>
                </c:pt>
                <c:pt idx="227">
                  <c:v>2</c:v>
                </c:pt>
                <c:pt idx="228">
                  <c:v>3</c:v>
                </c:pt>
                <c:pt idx="229">
                  <c:v>4</c:v>
                </c:pt>
                <c:pt idx="230">
                  <c:v>5</c:v>
                </c:pt>
                <c:pt idx="231">
                  <c:v>6</c:v>
                </c:pt>
                <c:pt idx="232">
                  <c:v>0</c:v>
                </c:pt>
                <c:pt idx="233">
                  <c:v>1</c:v>
                </c:pt>
                <c:pt idx="234">
                  <c:v>2</c:v>
                </c:pt>
                <c:pt idx="235">
                  <c:v>3</c:v>
                </c:pt>
                <c:pt idx="236">
                  <c:v>4</c:v>
                </c:pt>
                <c:pt idx="237">
                  <c:v>5</c:v>
                </c:pt>
                <c:pt idx="238">
                  <c:v>6</c:v>
                </c:pt>
                <c:pt idx="239">
                  <c:v>0</c:v>
                </c:pt>
                <c:pt idx="240">
                  <c:v>1</c:v>
                </c:pt>
                <c:pt idx="241">
                  <c:v>2</c:v>
                </c:pt>
                <c:pt idx="242">
                  <c:v>3</c:v>
                </c:pt>
                <c:pt idx="243">
                  <c:v>4</c:v>
                </c:pt>
                <c:pt idx="244">
                  <c:v>5</c:v>
                </c:pt>
                <c:pt idx="245">
                  <c:v>6</c:v>
                </c:pt>
                <c:pt idx="246">
                  <c:v>0</c:v>
                </c:pt>
                <c:pt idx="247">
                  <c:v>1</c:v>
                </c:pt>
                <c:pt idx="248">
                  <c:v>2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6</c:v>
                </c:pt>
                <c:pt idx="253">
                  <c:v>0</c:v>
                </c:pt>
                <c:pt idx="254">
                  <c:v>1</c:v>
                </c:pt>
                <c:pt idx="255">
                  <c:v>2</c:v>
                </c:pt>
                <c:pt idx="256">
                  <c:v>3</c:v>
                </c:pt>
                <c:pt idx="257">
                  <c:v>4</c:v>
                </c:pt>
                <c:pt idx="258">
                  <c:v>5</c:v>
                </c:pt>
                <c:pt idx="259">
                  <c:v>6</c:v>
                </c:pt>
                <c:pt idx="260">
                  <c:v>0</c:v>
                </c:pt>
                <c:pt idx="261">
                  <c:v>1</c:v>
                </c:pt>
                <c:pt idx="262">
                  <c:v>2</c:v>
                </c:pt>
                <c:pt idx="263">
                  <c:v>3</c:v>
                </c:pt>
                <c:pt idx="264">
                  <c:v>4</c:v>
                </c:pt>
                <c:pt idx="265">
                  <c:v>5</c:v>
                </c:pt>
                <c:pt idx="266">
                  <c:v>6</c:v>
                </c:pt>
                <c:pt idx="267">
                  <c:v>0</c:v>
                </c:pt>
                <c:pt idx="268">
                  <c:v>1</c:v>
                </c:pt>
                <c:pt idx="269">
                  <c:v>2</c:v>
                </c:pt>
                <c:pt idx="270">
                  <c:v>3</c:v>
                </c:pt>
                <c:pt idx="271">
                  <c:v>4</c:v>
                </c:pt>
                <c:pt idx="272">
                  <c:v>5</c:v>
                </c:pt>
                <c:pt idx="273">
                  <c:v>6</c:v>
                </c:pt>
                <c:pt idx="274">
                  <c:v>0</c:v>
                </c:pt>
                <c:pt idx="275">
                  <c:v>1</c:v>
                </c:pt>
                <c:pt idx="276">
                  <c:v>2</c:v>
                </c:pt>
                <c:pt idx="277">
                  <c:v>3</c:v>
                </c:pt>
                <c:pt idx="278">
                  <c:v>4</c:v>
                </c:pt>
                <c:pt idx="279">
                  <c:v>5</c:v>
                </c:pt>
                <c:pt idx="280">
                  <c:v>6</c:v>
                </c:pt>
                <c:pt idx="281">
                  <c:v>0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4</c:v>
                </c:pt>
                <c:pt idx="286">
                  <c:v>5</c:v>
                </c:pt>
                <c:pt idx="287">
                  <c:v>6</c:v>
                </c:pt>
                <c:pt idx="288">
                  <c:v>0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0</c:v>
                </c:pt>
                <c:pt idx="296">
                  <c:v>1</c:v>
                </c:pt>
                <c:pt idx="297">
                  <c:v>2</c:v>
                </c:pt>
                <c:pt idx="298">
                  <c:v>3</c:v>
                </c:pt>
                <c:pt idx="299">
                  <c:v>4</c:v>
                </c:pt>
                <c:pt idx="300">
                  <c:v>5</c:v>
                </c:pt>
                <c:pt idx="301">
                  <c:v>6</c:v>
                </c:pt>
                <c:pt idx="302">
                  <c:v>0</c:v>
                </c:pt>
                <c:pt idx="303">
                  <c:v>1</c:v>
                </c:pt>
                <c:pt idx="304">
                  <c:v>2</c:v>
                </c:pt>
                <c:pt idx="305">
                  <c:v>3</c:v>
                </c:pt>
                <c:pt idx="306">
                  <c:v>4</c:v>
                </c:pt>
                <c:pt idx="307">
                  <c:v>5</c:v>
                </c:pt>
                <c:pt idx="308">
                  <c:v>6</c:v>
                </c:pt>
                <c:pt idx="309">
                  <c:v>0</c:v>
                </c:pt>
                <c:pt idx="310">
                  <c:v>1</c:v>
                </c:pt>
                <c:pt idx="311">
                  <c:v>2</c:v>
                </c:pt>
                <c:pt idx="312">
                  <c:v>3</c:v>
                </c:pt>
                <c:pt idx="313">
                  <c:v>4</c:v>
                </c:pt>
                <c:pt idx="314">
                  <c:v>5</c:v>
                </c:pt>
                <c:pt idx="315">
                  <c:v>6</c:v>
                </c:pt>
                <c:pt idx="316">
                  <c:v>0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4</c:v>
                </c:pt>
                <c:pt idx="321">
                  <c:v>5</c:v>
                </c:pt>
                <c:pt idx="322">
                  <c:v>6</c:v>
                </c:pt>
                <c:pt idx="323">
                  <c:v>0</c:v>
                </c:pt>
                <c:pt idx="324">
                  <c:v>1</c:v>
                </c:pt>
                <c:pt idx="325">
                  <c:v>2</c:v>
                </c:pt>
                <c:pt idx="326">
                  <c:v>3</c:v>
                </c:pt>
                <c:pt idx="327">
                  <c:v>4</c:v>
                </c:pt>
                <c:pt idx="328">
                  <c:v>5</c:v>
                </c:pt>
                <c:pt idx="329">
                  <c:v>6</c:v>
                </c:pt>
                <c:pt idx="330">
                  <c:v>0</c:v>
                </c:pt>
                <c:pt idx="331">
                  <c:v>1</c:v>
                </c:pt>
                <c:pt idx="332">
                  <c:v>2</c:v>
                </c:pt>
                <c:pt idx="333">
                  <c:v>3</c:v>
                </c:pt>
                <c:pt idx="334">
                  <c:v>4</c:v>
                </c:pt>
                <c:pt idx="335">
                  <c:v>5</c:v>
                </c:pt>
                <c:pt idx="336">
                  <c:v>6</c:v>
                </c:pt>
                <c:pt idx="337">
                  <c:v>0</c:v>
                </c:pt>
                <c:pt idx="338">
                  <c:v>1</c:v>
                </c:pt>
                <c:pt idx="339">
                  <c:v>2</c:v>
                </c:pt>
                <c:pt idx="340">
                  <c:v>3</c:v>
                </c:pt>
                <c:pt idx="341">
                  <c:v>4</c:v>
                </c:pt>
                <c:pt idx="342">
                  <c:v>5</c:v>
                </c:pt>
                <c:pt idx="343">
                  <c:v>6</c:v>
                </c:pt>
                <c:pt idx="344">
                  <c:v>0</c:v>
                </c:pt>
                <c:pt idx="345">
                  <c:v>1</c:v>
                </c:pt>
                <c:pt idx="346">
                  <c:v>2</c:v>
                </c:pt>
                <c:pt idx="347">
                  <c:v>3</c:v>
                </c:pt>
                <c:pt idx="348">
                  <c:v>4</c:v>
                </c:pt>
                <c:pt idx="349">
                  <c:v>5</c:v>
                </c:pt>
                <c:pt idx="350">
                  <c:v>6</c:v>
                </c:pt>
                <c:pt idx="351">
                  <c:v>0</c:v>
                </c:pt>
                <c:pt idx="352">
                  <c:v>1</c:v>
                </c:pt>
                <c:pt idx="353">
                  <c:v>2</c:v>
                </c:pt>
                <c:pt idx="354">
                  <c:v>3</c:v>
                </c:pt>
                <c:pt idx="355">
                  <c:v>4</c:v>
                </c:pt>
                <c:pt idx="356">
                  <c:v>5</c:v>
                </c:pt>
                <c:pt idx="357">
                  <c:v>6</c:v>
                </c:pt>
                <c:pt idx="358">
                  <c:v>0</c:v>
                </c:pt>
                <c:pt idx="359">
                  <c:v>1</c:v>
                </c:pt>
                <c:pt idx="360">
                  <c:v>2</c:v>
                </c:pt>
                <c:pt idx="361">
                  <c:v>3</c:v>
                </c:pt>
                <c:pt idx="362">
                  <c:v>4</c:v>
                </c:pt>
                <c:pt idx="363">
                  <c:v>5</c:v>
                </c:pt>
                <c:pt idx="364">
                  <c:v>6</c:v>
                </c:pt>
                <c:pt idx="365">
                  <c:v>0</c:v>
                </c:pt>
                <c:pt idx="366">
                  <c:v>1</c:v>
                </c:pt>
                <c:pt idx="367">
                  <c:v>2</c:v>
                </c:pt>
                <c:pt idx="368">
                  <c:v>3</c:v>
                </c:pt>
                <c:pt idx="369">
                  <c:v>4</c:v>
                </c:pt>
                <c:pt idx="370">
                  <c:v>5</c:v>
                </c:pt>
                <c:pt idx="371">
                  <c:v>6</c:v>
                </c:pt>
                <c:pt idx="372">
                  <c:v>0</c:v>
                </c:pt>
                <c:pt idx="373">
                  <c:v>1</c:v>
                </c:pt>
                <c:pt idx="374">
                  <c:v>2</c:v>
                </c:pt>
                <c:pt idx="375">
                  <c:v>3</c:v>
                </c:pt>
                <c:pt idx="376">
                  <c:v>4</c:v>
                </c:pt>
                <c:pt idx="377">
                  <c:v>5</c:v>
                </c:pt>
                <c:pt idx="378">
                  <c:v>6</c:v>
                </c:pt>
                <c:pt idx="379">
                  <c:v>0</c:v>
                </c:pt>
                <c:pt idx="380">
                  <c:v>1</c:v>
                </c:pt>
                <c:pt idx="381">
                  <c:v>2</c:v>
                </c:pt>
                <c:pt idx="382">
                  <c:v>3</c:v>
                </c:pt>
                <c:pt idx="383">
                  <c:v>4</c:v>
                </c:pt>
                <c:pt idx="384">
                  <c:v>5</c:v>
                </c:pt>
                <c:pt idx="385">
                  <c:v>6</c:v>
                </c:pt>
                <c:pt idx="386">
                  <c:v>0</c:v>
                </c:pt>
                <c:pt idx="387">
                  <c:v>1</c:v>
                </c:pt>
                <c:pt idx="388">
                  <c:v>2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0</c:v>
                </c:pt>
                <c:pt idx="394">
                  <c:v>1</c:v>
                </c:pt>
                <c:pt idx="395">
                  <c:v>2</c:v>
                </c:pt>
                <c:pt idx="396">
                  <c:v>3</c:v>
                </c:pt>
                <c:pt idx="397">
                  <c:v>4</c:v>
                </c:pt>
                <c:pt idx="398">
                  <c:v>5</c:v>
                </c:pt>
                <c:pt idx="399">
                  <c:v>6</c:v>
                </c:pt>
                <c:pt idx="400">
                  <c:v>0</c:v>
                </c:pt>
                <c:pt idx="401">
                  <c:v>1</c:v>
                </c:pt>
                <c:pt idx="402">
                  <c:v>2</c:v>
                </c:pt>
                <c:pt idx="403">
                  <c:v>3</c:v>
                </c:pt>
                <c:pt idx="404">
                  <c:v>4</c:v>
                </c:pt>
                <c:pt idx="405">
                  <c:v>5</c:v>
                </c:pt>
                <c:pt idx="406">
                  <c:v>6</c:v>
                </c:pt>
                <c:pt idx="407">
                  <c:v>0</c:v>
                </c:pt>
                <c:pt idx="408">
                  <c:v>1</c:v>
                </c:pt>
                <c:pt idx="409">
                  <c:v>2</c:v>
                </c:pt>
                <c:pt idx="410">
                  <c:v>3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0</c:v>
                </c:pt>
                <c:pt idx="415">
                  <c:v>1</c:v>
                </c:pt>
                <c:pt idx="416">
                  <c:v>2</c:v>
                </c:pt>
                <c:pt idx="417">
                  <c:v>3</c:v>
                </c:pt>
                <c:pt idx="418">
                  <c:v>4</c:v>
                </c:pt>
                <c:pt idx="419">
                  <c:v>5</c:v>
                </c:pt>
                <c:pt idx="420">
                  <c:v>6</c:v>
                </c:pt>
                <c:pt idx="421">
                  <c:v>0</c:v>
                </c:pt>
                <c:pt idx="422">
                  <c:v>1</c:v>
                </c:pt>
                <c:pt idx="423">
                  <c:v>2</c:v>
                </c:pt>
                <c:pt idx="424">
                  <c:v>3</c:v>
                </c:pt>
                <c:pt idx="425">
                  <c:v>4</c:v>
                </c:pt>
                <c:pt idx="426">
                  <c:v>5</c:v>
                </c:pt>
                <c:pt idx="427">
                  <c:v>6</c:v>
                </c:pt>
                <c:pt idx="428">
                  <c:v>0</c:v>
                </c:pt>
                <c:pt idx="429">
                  <c:v>1</c:v>
                </c:pt>
                <c:pt idx="430">
                  <c:v>2</c:v>
                </c:pt>
                <c:pt idx="431">
                  <c:v>3</c:v>
                </c:pt>
                <c:pt idx="432">
                  <c:v>4</c:v>
                </c:pt>
                <c:pt idx="433">
                  <c:v>5</c:v>
                </c:pt>
                <c:pt idx="434">
                  <c:v>6</c:v>
                </c:pt>
                <c:pt idx="435">
                  <c:v>0</c:v>
                </c:pt>
                <c:pt idx="436">
                  <c:v>1</c:v>
                </c:pt>
                <c:pt idx="437">
                  <c:v>2</c:v>
                </c:pt>
                <c:pt idx="438">
                  <c:v>3</c:v>
                </c:pt>
                <c:pt idx="439">
                  <c:v>4</c:v>
                </c:pt>
                <c:pt idx="440">
                  <c:v>5</c:v>
                </c:pt>
                <c:pt idx="441">
                  <c:v>6</c:v>
                </c:pt>
                <c:pt idx="442">
                  <c:v>0</c:v>
                </c:pt>
                <c:pt idx="443">
                  <c:v>1</c:v>
                </c:pt>
                <c:pt idx="444">
                  <c:v>2</c:v>
                </c:pt>
                <c:pt idx="445">
                  <c:v>3</c:v>
                </c:pt>
                <c:pt idx="446">
                  <c:v>4</c:v>
                </c:pt>
                <c:pt idx="447">
                  <c:v>5</c:v>
                </c:pt>
                <c:pt idx="448">
                  <c:v>6</c:v>
                </c:pt>
                <c:pt idx="449">
                  <c:v>0</c:v>
                </c:pt>
                <c:pt idx="450">
                  <c:v>1</c:v>
                </c:pt>
                <c:pt idx="451">
                  <c:v>2</c:v>
                </c:pt>
                <c:pt idx="452">
                  <c:v>3</c:v>
                </c:pt>
                <c:pt idx="453">
                  <c:v>4</c:v>
                </c:pt>
                <c:pt idx="454">
                  <c:v>5</c:v>
                </c:pt>
                <c:pt idx="455">
                  <c:v>6</c:v>
                </c:pt>
                <c:pt idx="456">
                  <c:v>0</c:v>
                </c:pt>
                <c:pt idx="457">
                  <c:v>1</c:v>
                </c:pt>
                <c:pt idx="458">
                  <c:v>2</c:v>
                </c:pt>
                <c:pt idx="459">
                  <c:v>3</c:v>
                </c:pt>
                <c:pt idx="460">
                  <c:v>4</c:v>
                </c:pt>
                <c:pt idx="461">
                  <c:v>5</c:v>
                </c:pt>
                <c:pt idx="462">
                  <c:v>6</c:v>
                </c:pt>
                <c:pt idx="463">
                  <c:v>0</c:v>
                </c:pt>
                <c:pt idx="464">
                  <c:v>1</c:v>
                </c:pt>
                <c:pt idx="465">
                  <c:v>2</c:v>
                </c:pt>
                <c:pt idx="466">
                  <c:v>3</c:v>
                </c:pt>
                <c:pt idx="467">
                  <c:v>4</c:v>
                </c:pt>
                <c:pt idx="468">
                  <c:v>5</c:v>
                </c:pt>
                <c:pt idx="469">
                  <c:v>6</c:v>
                </c:pt>
                <c:pt idx="470">
                  <c:v>0</c:v>
                </c:pt>
                <c:pt idx="471">
                  <c:v>1</c:v>
                </c:pt>
                <c:pt idx="472">
                  <c:v>2</c:v>
                </c:pt>
                <c:pt idx="473">
                  <c:v>3</c:v>
                </c:pt>
                <c:pt idx="474">
                  <c:v>4</c:v>
                </c:pt>
                <c:pt idx="475">
                  <c:v>5</c:v>
                </c:pt>
                <c:pt idx="476">
                  <c:v>6</c:v>
                </c:pt>
                <c:pt idx="477">
                  <c:v>0</c:v>
                </c:pt>
                <c:pt idx="478">
                  <c:v>1</c:v>
                </c:pt>
                <c:pt idx="479">
                  <c:v>2</c:v>
                </c:pt>
                <c:pt idx="480">
                  <c:v>3</c:v>
                </c:pt>
                <c:pt idx="481">
                  <c:v>4</c:v>
                </c:pt>
                <c:pt idx="482">
                  <c:v>5</c:v>
                </c:pt>
                <c:pt idx="483">
                  <c:v>6</c:v>
                </c:pt>
                <c:pt idx="484">
                  <c:v>0</c:v>
                </c:pt>
                <c:pt idx="485">
                  <c:v>1</c:v>
                </c:pt>
                <c:pt idx="486">
                  <c:v>2</c:v>
                </c:pt>
                <c:pt idx="487">
                  <c:v>3</c:v>
                </c:pt>
                <c:pt idx="488">
                  <c:v>4</c:v>
                </c:pt>
                <c:pt idx="489">
                  <c:v>5</c:v>
                </c:pt>
                <c:pt idx="490">
                  <c:v>6</c:v>
                </c:pt>
                <c:pt idx="491">
                  <c:v>0</c:v>
                </c:pt>
                <c:pt idx="492">
                  <c:v>1</c:v>
                </c:pt>
                <c:pt idx="493">
                  <c:v>2</c:v>
                </c:pt>
                <c:pt idx="494">
                  <c:v>3</c:v>
                </c:pt>
                <c:pt idx="495">
                  <c:v>4</c:v>
                </c:pt>
                <c:pt idx="496">
                  <c:v>5</c:v>
                </c:pt>
                <c:pt idx="497">
                  <c:v>6</c:v>
                </c:pt>
                <c:pt idx="498">
                  <c:v>0</c:v>
                </c:pt>
                <c:pt idx="499">
                  <c:v>1</c:v>
                </c:pt>
                <c:pt idx="500">
                  <c:v>2</c:v>
                </c:pt>
                <c:pt idx="501">
                  <c:v>3</c:v>
                </c:pt>
                <c:pt idx="502">
                  <c:v>4</c:v>
                </c:pt>
                <c:pt idx="503">
                  <c:v>5</c:v>
                </c:pt>
                <c:pt idx="504">
                  <c:v>6</c:v>
                </c:pt>
                <c:pt idx="505">
                  <c:v>0</c:v>
                </c:pt>
                <c:pt idx="506">
                  <c:v>1</c:v>
                </c:pt>
                <c:pt idx="507">
                  <c:v>2</c:v>
                </c:pt>
                <c:pt idx="508">
                  <c:v>3</c:v>
                </c:pt>
                <c:pt idx="509">
                  <c:v>4</c:v>
                </c:pt>
                <c:pt idx="510">
                  <c:v>5</c:v>
                </c:pt>
                <c:pt idx="511">
                  <c:v>6</c:v>
                </c:pt>
                <c:pt idx="512">
                  <c:v>0</c:v>
                </c:pt>
                <c:pt idx="513">
                  <c:v>1</c:v>
                </c:pt>
                <c:pt idx="514">
                  <c:v>2</c:v>
                </c:pt>
                <c:pt idx="515">
                  <c:v>3</c:v>
                </c:pt>
                <c:pt idx="516">
                  <c:v>4</c:v>
                </c:pt>
                <c:pt idx="517">
                  <c:v>5</c:v>
                </c:pt>
                <c:pt idx="518">
                  <c:v>6</c:v>
                </c:pt>
                <c:pt idx="519">
                  <c:v>0</c:v>
                </c:pt>
                <c:pt idx="520">
                  <c:v>1</c:v>
                </c:pt>
                <c:pt idx="521">
                  <c:v>2</c:v>
                </c:pt>
                <c:pt idx="522">
                  <c:v>3</c:v>
                </c:pt>
                <c:pt idx="523">
                  <c:v>4</c:v>
                </c:pt>
                <c:pt idx="524">
                  <c:v>5</c:v>
                </c:pt>
                <c:pt idx="525">
                  <c:v>6</c:v>
                </c:pt>
                <c:pt idx="526">
                  <c:v>0</c:v>
                </c:pt>
                <c:pt idx="527">
                  <c:v>1</c:v>
                </c:pt>
                <c:pt idx="528">
                  <c:v>2</c:v>
                </c:pt>
                <c:pt idx="529">
                  <c:v>3</c:v>
                </c:pt>
                <c:pt idx="530">
                  <c:v>4</c:v>
                </c:pt>
                <c:pt idx="531">
                  <c:v>5</c:v>
                </c:pt>
                <c:pt idx="532">
                  <c:v>6</c:v>
                </c:pt>
                <c:pt idx="533">
                  <c:v>0</c:v>
                </c:pt>
                <c:pt idx="534">
                  <c:v>1</c:v>
                </c:pt>
                <c:pt idx="535">
                  <c:v>2</c:v>
                </c:pt>
                <c:pt idx="536">
                  <c:v>3</c:v>
                </c:pt>
                <c:pt idx="537">
                  <c:v>4</c:v>
                </c:pt>
                <c:pt idx="538">
                  <c:v>5</c:v>
                </c:pt>
                <c:pt idx="539">
                  <c:v>6</c:v>
                </c:pt>
                <c:pt idx="540">
                  <c:v>0</c:v>
                </c:pt>
                <c:pt idx="541">
                  <c:v>1</c:v>
                </c:pt>
                <c:pt idx="542">
                  <c:v>2</c:v>
                </c:pt>
                <c:pt idx="543">
                  <c:v>3</c:v>
                </c:pt>
                <c:pt idx="544">
                  <c:v>4</c:v>
                </c:pt>
                <c:pt idx="545">
                  <c:v>5</c:v>
                </c:pt>
                <c:pt idx="546">
                  <c:v>6</c:v>
                </c:pt>
                <c:pt idx="547">
                  <c:v>0</c:v>
                </c:pt>
                <c:pt idx="548">
                  <c:v>1</c:v>
                </c:pt>
                <c:pt idx="549">
                  <c:v>2</c:v>
                </c:pt>
                <c:pt idx="550">
                  <c:v>3</c:v>
                </c:pt>
                <c:pt idx="551">
                  <c:v>4</c:v>
                </c:pt>
                <c:pt idx="552">
                  <c:v>5</c:v>
                </c:pt>
                <c:pt idx="553">
                  <c:v>6</c:v>
                </c:pt>
                <c:pt idx="554">
                  <c:v>0</c:v>
                </c:pt>
                <c:pt idx="555">
                  <c:v>1</c:v>
                </c:pt>
                <c:pt idx="556">
                  <c:v>2</c:v>
                </c:pt>
                <c:pt idx="557">
                  <c:v>3</c:v>
                </c:pt>
                <c:pt idx="558">
                  <c:v>4</c:v>
                </c:pt>
                <c:pt idx="559">
                  <c:v>5</c:v>
                </c:pt>
                <c:pt idx="560">
                  <c:v>6</c:v>
                </c:pt>
                <c:pt idx="561">
                  <c:v>0</c:v>
                </c:pt>
                <c:pt idx="562">
                  <c:v>1</c:v>
                </c:pt>
                <c:pt idx="563">
                  <c:v>2</c:v>
                </c:pt>
                <c:pt idx="564">
                  <c:v>3</c:v>
                </c:pt>
                <c:pt idx="565">
                  <c:v>4</c:v>
                </c:pt>
                <c:pt idx="566">
                  <c:v>5</c:v>
                </c:pt>
                <c:pt idx="567">
                  <c:v>6</c:v>
                </c:pt>
                <c:pt idx="568">
                  <c:v>0</c:v>
                </c:pt>
                <c:pt idx="569">
                  <c:v>1</c:v>
                </c:pt>
                <c:pt idx="570">
                  <c:v>2</c:v>
                </c:pt>
                <c:pt idx="571">
                  <c:v>3</c:v>
                </c:pt>
                <c:pt idx="572">
                  <c:v>4</c:v>
                </c:pt>
                <c:pt idx="573">
                  <c:v>5</c:v>
                </c:pt>
                <c:pt idx="574">
                  <c:v>6</c:v>
                </c:pt>
                <c:pt idx="575">
                  <c:v>0</c:v>
                </c:pt>
                <c:pt idx="576">
                  <c:v>1</c:v>
                </c:pt>
                <c:pt idx="577">
                  <c:v>2</c:v>
                </c:pt>
                <c:pt idx="578">
                  <c:v>3</c:v>
                </c:pt>
                <c:pt idx="579">
                  <c:v>4</c:v>
                </c:pt>
                <c:pt idx="580">
                  <c:v>5</c:v>
                </c:pt>
                <c:pt idx="581">
                  <c:v>6</c:v>
                </c:pt>
                <c:pt idx="582">
                  <c:v>0</c:v>
                </c:pt>
                <c:pt idx="583">
                  <c:v>1</c:v>
                </c:pt>
                <c:pt idx="584">
                  <c:v>2</c:v>
                </c:pt>
                <c:pt idx="585">
                  <c:v>3</c:v>
                </c:pt>
                <c:pt idx="586">
                  <c:v>4</c:v>
                </c:pt>
                <c:pt idx="587">
                  <c:v>5</c:v>
                </c:pt>
                <c:pt idx="588">
                  <c:v>6</c:v>
                </c:pt>
                <c:pt idx="589">
                  <c:v>0</c:v>
                </c:pt>
                <c:pt idx="590">
                  <c:v>1</c:v>
                </c:pt>
                <c:pt idx="591">
                  <c:v>2</c:v>
                </c:pt>
                <c:pt idx="592">
                  <c:v>3</c:v>
                </c:pt>
                <c:pt idx="593">
                  <c:v>4</c:v>
                </c:pt>
                <c:pt idx="594">
                  <c:v>5</c:v>
                </c:pt>
                <c:pt idx="595">
                  <c:v>6</c:v>
                </c:pt>
                <c:pt idx="596">
                  <c:v>0</c:v>
                </c:pt>
                <c:pt idx="597">
                  <c:v>1</c:v>
                </c:pt>
                <c:pt idx="598">
                  <c:v>2</c:v>
                </c:pt>
                <c:pt idx="599">
                  <c:v>3</c:v>
                </c:pt>
                <c:pt idx="600">
                  <c:v>4</c:v>
                </c:pt>
                <c:pt idx="601">
                  <c:v>5</c:v>
                </c:pt>
                <c:pt idx="602">
                  <c:v>6</c:v>
                </c:pt>
                <c:pt idx="603">
                  <c:v>0</c:v>
                </c:pt>
                <c:pt idx="604">
                  <c:v>1</c:v>
                </c:pt>
                <c:pt idx="605">
                  <c:v>2</c:v>
                </c:pt>
                <c:pt idx="606">
                  <c:v>3</c:v>
                </c:pt>
                <c:pt idx="607">
                  <c:v>4</c:v>
                </c:pt>
                <c:pt idx="608">
                  <c:v>5</c:v>
                </c:pt>
                <c:pt idx="609">
                  <c:v>6</c:v>
                </c:pt>
                <c:pt idx="610">
                  <c:v>0</c:v>
                </c:pt>
                <c:pt idx="611">
                  <c:v>1</c:v>
                </c:pt>
                <c:pt idx="612">
                  <c:v>2</c:v>
                </c:pt>
                <c:pt idx="613">
                  <c:v>3</c:v>
                </c:pt>
                <c:pt idx="614">
                  <c:v>4</c:v>
                </c:pt>
                <c:pt idx="615">
                  <c:v>5</c:v>
                </c:pt>
                <c:pt idx="616">
                  <c:v>6</c:v>
                </c:pt>
                <c:pt idx="617">
                  <c:v>0</c:v>
                </c:pt>
                <c:pt idx="618">
                  <c:v>1</c:v>
                </c:pt>
                <c:pt idx="619">
                  <c:v>2</c:v>
                </c:pt>
                <c:pt idx="620">
                  <c:v>3</c:v>
                </c:pt>
                <c:pt idx="621">
                  <c:v>4</c:v>
                </c:pt>
                <c:pt idx="622">
                  <c:v>5</c:v>
                </c:pt>
                <c:pt idx="623">
                  <c:v>6</c:v>
                </c:pt>
                <c:pt idx="624">
                  <c:v>0</c:v>
                </c:pt>
                <c:pt idx="625">
                  <c:v>1</c:v>
                </c:pt>
                <c:pt idx="626">
                  <c:v>2</c:v>
                </c:pt>
                <c:pt idx="627">
                  <c:v>3</c:v>
                </c:pt>
                <c:pt idx="628">
                  <c:v>4</c:v>
                </c:pt>
                <c:pt idx="629">
                  <c:v>5</c:v>
                </c:pt>
                <c:pt idx="630">
                  <c:v>6</c:v>
                </c:pt>
                <c:pt idx="631">
                  <c:v>0</c:v>
                </c:pt>
                <c:pt idx="632">
                  <c:v>1</c:v>
                </c:pt>
                <c:pt idx="633">
                  <c:v>2</c:v>
                </c:pt>
                <c:pt idx="634">
                  <c:v>3</c:v>
                </c:pt>
                <c:pt idx="635">
                  <c:v>4</c:v>
                </c:pt>
                <c:pt idx="636">
                  <c:v>5</c:v>
                </c:pt>
                <c:pt idx="637">
                  <c:v>6</c:v>
                </c:pt>
                <c:pt idx="638">
                  <c:v>0</c:v>
                </c:pt>
                <c:pt idx="639">
                  <c:v>1</c:v>
                </c:pt>
                <c:pt idx="640">
                  <c:v>2</c:v>
                </c:pt>
                <c:pt idx="641">
                  <c:v>3</c:v>
                </c:pt>
                <c:pt idx="642">
                  <c:v>4</c:v>
                </c:pt>
                <c:pt idx="643">
                  <c:v>5</c:v>
                </c:pt>
                <c:pt idx="644">
                  <c:v>6</c:v>
                </c:pt>
                <c:pt idx="645">
                  <c:v>0</c:v>
                </c:pt>
                <c:pt idx="646">
                  <c:v>1</c:v>
                </c:pt>
                <c:pt idx="647">
                  <c:v>2</c:v>
                </c:pt>
                <c:pt idx="648">
                  <c:v>3</c:v>
                </c:pt>
                <c:pt idx="649">
                  <c:v>4</c:v>
                </c:pt>
                <c:pt idx="650">
                  <c:v>5</c:v>
                </c:pt>
                <c:pt idx="651">
                  <c:v>6</c:v>
                </c:pt>
                <c:pt idx="652">
                  <c:v>0</c:v>
                </c:pt>
                <c:pt idx="653">
                  <c:v>1</c:v>
                </c:pt>
                <c:pt idx="654">
                  <c:v>2</c:v>
                </c:pt>
                <c:pt idx="655">
                  <c:v>3</c:v>
                </c:pt>
                <c:pt idx="656">
                  <c:v>4</c:v>
                </c:pt>
                <c:pt idx="657">
                  <c:v>5</c:v>
                </c:pt>
                <c:pt idx="658">
                  <c:v>6</c:v>
                </c:pt>
                <c:pt idx="659">
                  <c:v>0</c:v>
                </c:pt>
                <c:pt idx="660">
                  <c:v>1</c:v>
                </c:pt>
                <c:pt idx="661">
                  <c:v>2</c:v>
                </c:pt>
                <c:pt idx="662">
                  <c:v>3</c:v>
                </c:pt>
                <c:pt idx="663">
                  <c:v>4</c:v>
                </c:pt>
                <c:pt idx="664">
                  <c:v>5</c:v>
                </c:pt>
                <c:pt idx="665">
                  <c:v>6</c:v>
                </c:pt>
                <c:pt idx="666">
                  <c:v>0</c:v>
                </c:pt>
                <c:pt idx="667">
                  <c:v>1</c:v>
                </c:pt>
                <c:pt idx="668">
                  <c:v>2</c:v>
                </c:pt>
                <c:pt idx="669">
                  <c:v>3</c:v>
                </c:pt>
                <c:pt idx="670">
                  <c:v>4</c:v>
                </c:pt>
                <c:pt idx="671">
                  <c:v>5</c:v>
                </c:pt>
                <c:pt idx="672">
                  <c:v>6</c:v>
                </c:pt>
                <c:pt idx="673">
                  <c:v>0</c:v>
                </c:pt>
                <c:pt idx="674">
                  <c:v>1</c:v>
                </c:pt>
                <c:pt idx="675">
                  <c:v>2</c:v>
                </c:pt>
                <c:pt idx="676">
                  <c:v>3</c:v>
                </c:pt>
                <c:pt idx="677">
                  <c:v>4</c:v>
                </c:pt>
                <c:pt idx="678">
                  <c:v>5</c:v>
                </c:pt>
                <c:pt idx="679">
                  <c:v>6</c:v>
                </c:pt>
                <c:pt idx="680">
                  <c:v>0</c:v>
                </c:pt>
                <c:pt idx="681">
                  <c:v>1</c:v>
                </c:pt>
                <c:pt idx="682">
                  <c:v>2</c:v>
                </c:pt>
                <c:pt idx="683">
                  <c:v>3</c:v>
                </c:pt>
                <c:pt idx="684">
                  <c:v>4</c:v>
                </c:pt>
                <c:pt idx="685">
                  <c:v>5</c:v>
                </c:pt>
                <c:pt idx="686">
                  <c:v>6</c:v>
                </c:pt>
                <c:pt idx="687">
                  <c:v>0</c:v>
                </c:pt>
                <c:pt idx="688">
                  <c:v>1</c:v>
                </c:pt>
                <c:pt idx="689">
                  <c:v>2</c:v>
                </c:pt>
                <c:pt idx="690">
                  <c:v>3</c:v>
                </c:pt>
                <c:pt idx="691">
                  <c:v>4</c:v>
                </c:pt>
                <c:pt idx="692">
                  <c:v>5</c:v>
                </c:pt>
                <c:pt idx="693">
                  <c:v>6</c:v>
                </c:pt>
                <c:pt idx="694">
                  <c:v>0</c:v>
                </c:pt>
                <c:pt idx="695">
                  <c:v>1</c:v>
                </c:pt>
                <c:pt idx="696">
                  <c:v>2</c:v>
                </c:pt>
                <c:pt idx="697">
                  <c:v>3</c:v>
                </c:pt>
                <c:pt idx="698">
                  <c:v>4</c:v>
                </c:pt>
                <c:pt idx="699">
                  <c:v>5</c:v>
                </c:pt>
                <c:pt idx="700">
                  <c:v>6</c:v>
                </c:pt>
                <c:pt idx="701">
                  <c:v>0</c:v>
                </c:pt>
                <c:pt idx="702">
                  <c:v>1</c:v>
                </c:pt>
                <c:pt idx="703">
                  <c:v>2</c:v>
                </c:pt>
                <c:pt idx="704">
                  <c:v>3</c:v>
                </c:pt>
                <c:pt idx="705">
                  <c:v>4</c:v>
                </c:pt>
                <c:pt idx="706">
                  <c:v>5</c:v>
                </c:pt>
                <c:pt idx="707">
                  <c:v>6</c:v>
                </c:pt>
                <c:pt idx="708">
                  <c:v>0</c:v>
                </c:pt>
                <c:pt idx="709">
                  <c:v>1</c:v>
                </c:pt>
                <c:pt idx="710">
                  <c:v>2</c:v>
                </c:pt>
                <c:pt idx="711">
                  <c:v>3</c:v>
                </c:pt>
                <c:pt idx="712">
                  <c:v>4</c:v>
                </c:pt>
                <c:pt idx="713">
                  <c:v>5</c:v>
                </c:pt>
                <c:pt idx="714">
                  <c:v>6</c:v>
                </c:pt>
                <c:pt idx="715">
                  <c:v>0</c:v>
                </c:pt>
                <c:pt idx="716">
                  <c:v>1</c:v>
                </c:pt>
                <c:pt idx="717">
                  <c:v>2</c:v>
                </c:pt>
                <c:pt idx="718">
                  <c:v>3</c:v>
                </c:pt>
                <c:pt idx="719">
                  <c:v>4</c:v>
                </c:pt>
                <c:pt idx="720">
                  <c:v>5</c:v>
                </c:pt>
                <c:pt idx="721">
                  <c:v>6</c:v>
                </c:pt>
                <c:pt idx="722">
                  <c:v>0</c:v>
                </c:pt>
                <c:pt idx="723">
                  <c:v>1</c:v>
                </c:pt>
                <c:pt idx="724">
                  <c:v>2</c:v>
                </c:pt>
                <c:pt idx="725">
                  <c:v>3</c:v>
                </c:pt>
                <c:pt idx="726">
                  <c:v>4</c:v>
                </c:pt>
                <c:pt idx="727">
                  <c:v>5</c:v>
                </c:pt>
                <c:pt idx="728">
                  <c:v>6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212928"/>
        <c:axId val="234213320"/>
      </c:scatterChart>
      <c:valAx>
        <c:axId val="2342129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5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213320"/>
        <c:crosses val="autoZero"/>
        <c:crossBetween val="midCat"/>
      </c:valAx>
      <c:valAx>
        <c:axId val="23421332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2129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6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H$2:$H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0</c:v>
                </c:pt>
                <c:pt idx="211">
                  <c:v>0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0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0</c:v>
                </c:pt>
                <c:pt idx="253">
                  <c:v>0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0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0</c:v>
                </c:pt>
                <c:pt idx="274">
                  <c:v>0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0</c:v>
                </c:pt>
                <c:pt idx="288">
                  <c:v>0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0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0</c:v>
                </c:pt>
                <c:pt idx="328">
                  <c:v>1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0</c:v>
                </c:pt>
                <c:pt idx="337">
                  <c:v>0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0</c:v>
                </c:pt>
                <c:pt idx="344">
                  <c:v>0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0</c:v>
                </c:pt>
                <c:pt idx="351">
                  <c:v>0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0</c:v>
                </c:pt>
                <c:pt idx="386">
                  <c:v>0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0</c:v>
                </c:pt>
                <c:pt idx="407">
                  <c:v>0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0</c:v>
                </c:pt>
                <c:pt idx="421">
                  <c:v>0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0</c:v>
                </c:pt>
                <c:pt idx="442">
                  <c:v>0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0</c:v>
                </c:pt>
                <c:pt idx="449">
                  <c:v>0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0</c:v>
                </c:pt>
                <c:pt idx="456">
                  <c:v>0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0</c:v>
                </c:pt>
                <c:pt idx="477">
                  <c:v>0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0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0</c:v>
                </c:pt>
                <c:pt idx="505">
                  <c:v>0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0</c:v>
                </c:pt>
                <c:pt idx="540">
                  <c:v>0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0</c:v>
                </c:pt>
                <c:pt idx="568">
                  <c:v>0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0</c:v>
                </c:pt>
                <c:pt idx="575">
                  <c:v>0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0</c:v>
                </c:pt>
                <c:pt idx="589">
                  <c:v>0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0</c:v>
                </c:pt>
                <c:pt idx="603">
                  <c:v>0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0</c:v>
                </c:pt>
                <c:pt idx="624">
                  <c:v>0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0</c:v>
                </c:pt>
                <c:pt idx="631">
                  <c:v>0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0</c:v>
                </c:pt>
                <c:pt idx="638">
                  <c:v>0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0</c:v>
                </c:pt>
                <c:pt idx="652">
                  <c:v>0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0</c:v>
                </c:pt>
                <c:pt idx="659">
                  <c:v>0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0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0</c:v>
                </c:pt>
                <c:pt idx="673">
                  <c:v>0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0</c:v>
                </c:pt>
                <c:pt idx="687">
                  <c:v>0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0</c:v>
                </c:pt>
                <c:pt idx="692">
                  <c:v>1</c:v>
                </c:pt>
                <c:pt idx="693">
                  <c:v>0</c:v>
                </c:pt>
                <c:pt idx="694">
                  <c:v>0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0</c:v>
                </c:pt>
                <c:pt idx="701">
                  <c:v>0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0</c:v>
                </c:pt>
                <c:pt idx="708">
                  <c:v>0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0</c:v>
                </c:pt>
                <c:pt idx="715">
                  <c:v>0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0</c:v>
                </c:pt>
                <c:pt idx="722">
                  <c:v>0</c:v>
                </c:pt>
                <c:pt idx="723">
                  <c:v>1</c:v>
                </c:pt>
                <c:pt idx="724">
                  <c:v>0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H$2:$H$732</c:f>
              <c:numCache>
                <c:formatCode>General</c:formatCode>
                <c:ptCount val="73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0</c:v>
                </c:pt>
                <c:pt idx="57">
                  <c:v>0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0</c:v>
                </c:pt>
                <c:pt idx="92">
                  <c:v>0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0</c:v>
                </c:pt>
                <c:pt idx="120">
                  <c:v>0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0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0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0</c:v>
                </c:pt>
                <c:pt idx="176">
                  <c:v>0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0</c:v>
                </c:pt>
                <c:pt idx="197">
                  <c:v>0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0</c:v>
                </c:pt>
                <c:pt idx="204">
                  <c:v>0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0</c:v>
                </c:pt>
                <c:pt idx="211">
                  <c:v>0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0</c:v>
                </c:pt>
                <c:pt idx="225">
                  <c:v>0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0</c:v>
                </c:pt>
                <c:pt idx="232">
                  <c:v>0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0</c:v>
                </c:pt>
                <c:pt idx="239">
                  <c:v>0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0</c:v>
                </c:pt>
                <c:pt idx="253">
                  <c:v>0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0</c:v>
                </c:pt>
                <c:pt idx="260">
                  <c:v>0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0</c:v>
                </c:pt>
                <c:pt idx="267">
                  <c:v>0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0</c:v>
                </c:pt>
                <c:pt idx="274">
                  <c:v>0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0</c:v>
                </c:pt>
                <c:pt idx="288">
                  <c:v>0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0</c:v>
                </c:pt>
                <c:pt idx="295">
                  <c:v>0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0</c:v>
                </c:pt>
                <c:pt idx="302">
                  <c:v>0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0</c:v>
                </c:pt>
                <c:pt idx="309">
                  <c:v>0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</c:v>
                </c:pt>
                <c:pt idx="318">
                  <c:v>1</c:v>
                </c:pt>
                <c:pt idx="319">
                  <c:v>1</c:v>
                </c:pt>
                <c:pt idx="320">
                  <c:v>1</c:v>
                </c:pt>
                <c:pt idx="321">
                  <c:v>1</c:v>
                </c:pt>
                <c:pt idx="322">
                  <c:v>0</c:v>
                </c:pt>
                <c:pt idx="323">
                  <c:v>0</c:v>
                </c:pt>
                <c:pt idx="324">
                  <c:v>1</c:v>
                </c:pt>
                <c:pt idx="325">
                  <c:v>1</c:v>
                </c:pt>
                <c:pt idx="326">
                  <c:v>1</c:v>
                </c:pt>
                <c:pt idx="327">
                  <c:v>0</c:v>
                </c:pt>
                <c:pt idx="328">
                  <c:v>1</c:v>
                </c:pt>
                <c:pt idx="329">
                  <c:v>0</c:v>
                </c:pt>
                <c:pt idx="330">
                  <c:v>0</c:v>
                </c:pt>
                <c:pt idx="331">
                  <c:v>1</c:v>
                </c:pt>
                <c:pt idx="332">
                  <c:v>1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0</c:v>
                </c:pt>
                <c:pt idx="337">
                  <c:v>0</c:v>
                </c:pt>
                <c:pt idx="338">
                  <c:v>1</c:v>
                </c:pt>
                <c:pt idx="339">
                  <c:v>1</c:v>
                </c:pt>
                <c:pt idx="340">
                  <c:v>1</c:v>
                </c:pt>
                <c:pt idx="341">
                  <c:v>1</c:v>
                </c:pt>
                <c:pt idx="342">
                  <c:v>1</c:v>
                </c:pt>
                <c:pt idx="343">
                  <c:v>0</c:v>
                </c:pt>
                <c:pt idx="344">
                  <c:v>0</c:v>
                </c:pt>
                <c:pt idx="345">
                  <c:v>1</c:v>
                </c:pt>
                <c:pt idx="346">
                  <c:v>1</c:v>
                </c:pt>
                <c:pt idx="347">
                  <c:v>1</c:v>
                </c:pt>
                <c:pt idx="348">
                  <c:v>1</c:v>
                </c:pt>
                <c:pt idx="349">
                  <c:v>1</c:v>
                </c:pt>
                <c:pt idx="350">
                  <c:v>0</c:v>
                </c:pt>
                <c:pt idx="351">
                  <c:v>0</c:v>
                </c:pt>
                <c:pt idx="352">
                  <c:v>1</c:v>
                </c:pt>
                <c:pt idx="353">
                  <c:v>1</c:v>
                </c:pt>
                <c:pt idx="354">
                  <c:v>1</c:v>
                </c:pt>
                <c:pt idx="355">
                  <c:v>1</c:v>
                </c:pt>
                <c:pt idx="356">
                  <c:v>1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1</c:v>
                </c:pt>
                <c:pt idx="368">
                  <c:v>1</c:v>
                </c:pt>
                <c:pt idx="369">
                  <c:v>1</c:v>
                </c:pt>
                <c:pt idx="370">
                  <c:v>1</c:v>
                </c:pt>
                <c:pt idx="371">
                  <c:v>0</c:v>
                </c:pt>
                <c:pt idx="372">
                  <c:v>0</c:v>
                </c:pt>
                <c:pt idx="373">
                  <c:v>1</c:v>
                </c:pt>
                <c:pt idx="374">
                  <c:v>1</c:v>
                </c:pt>
                <c:pt idx="375">
                  <c:v>1</c:v>
                </c:pt>
                <c:pt idx="376">
                  <c:v>1</c:v>
                </c:pt>
                <c:pt idx="377">
                  <c:v>1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1</c:v>
                </c:pt>
                <c:pt idx="382">
                  <c:v>1</c:v>
                </c:pt>
                <c:pt idx="383">
                  <c:v>1</c:v>
                </c:pt>
                <c:pt idx="384">
                  <c:v>1</c:v>
                </c:pt>
                <c:pt idx="385">
                  <c:v>0</c:v>
                </c:pt>
                <c:pt idx="386">
                  <c:v>0</c:v>
                </c:pt>
                <c:pt idx="387">
                  <c:v>1</c:v>
                </c:pt>
                <c:pt idx="388">
                  <c:v>1</c:v>
                </c:pt>
                <c:pt idx="389">
                  <c:v>1</c:v>
                </c:pt>
                <c:pt idx="390">
                  <c:v>1</c:v>
                </c:pt>
                <c:pt idx="391">
                  <c:v>1</c:v>
                </c:pt>
                <c:pt idx="392">
                  <c:v>0</c:v>
                </c:pt>
                <c:pt idx="393">
                  <c:v>0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1</c:v>
                </c:pt>
                <c:pt idx="398">
                  <c:v>1</c:v>
                </c:pt>
                <c:pt idx="399">
                  <c:v>0</c:v>
                </c:pt>
                <c:pt idx="400">
                  <c:v>0</c:v>
                </c:pt>
                <c:pt idx="401">
                  <c:v>1</c:v>
                </c:pt>
                <c:pt idx="402">
                  <c:v>1</c:v>
                </c:pt>
                <c:pt idx="403">
                  <c:v>1</c:v>
                </c:pt>
                <c:pt idx="404">
                  <c:v>1</c:v>
                </c:pt>
                <c:pt idx="405">
                  <c:v>1</c:v>
                </c:pt>
                <c:pt idx="406">
                  <c:v>0</c:v>
                </c:pt>
                <c:pt idx="407">
                  <c:v>0</c:v>
                </c:pt>
                <c:pt idx="408">
                  <c:v>1</c:v>
                </c:pt>
                <c:pt idx="409">
                  <c:v>1</c:v>
                </c:pt>
                <c:pt idx="410">
                  <c:v>1</c:v>
                </c:pt>
                <c:pt idx="411">
                  <c:v>1</c:v>
                </c:pt>
                <c:pt idx="412">
                  <c:v>1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1</c:v>
                </c:pt>
                <c:pt idx="420">
                  <c:v>0</c:v>
                </c:pt>
                <c:pt idx="421">
                  <c:v>0</c:v>
                </c:pt>
                <c:pt idx="422">
                  <c:v>1</c:v>
                </c:pt>
                <c:pt idx="423">
                  <c:v>1</c:v>
                </c:pt>
                <c:pt idx="424">
                  <c:v>1</c:v>
                </c:pt>
                <c:pt idx="425">
                  <c:v>1</c:v>
                </c:pt>
                <c:pt idx="426">
                  <c:v>1</c:v>
                </c:pt>
                <c:pt idx="427">
                  <c:v>0</c:v>
                </c:pt>
                <c:pt idx="428">
                  <c:v>0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1</c:v>
                </c:pt>
                <c:pt idx="434">
                  <c:v>0</c:v>
                </c:pt>
                <c:pt idx="435">
                  <c:v>0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1</c:v>
                </c:pt>
                <c:pt idx="441">
                  <c:v>0</c:v>
                </c:pt>
                <c:pt idx="442">
                  <c:v>0</c:v>
                </c:pt>
                <c:pt idx="443">
                  <c:v>1</c:v>
                </c:pt>
                <c:pt idx="444">
                  <c:v>1</c:v>
                </c:pt>
                <c:pt idx="445">
                  <c:v>1</c:v>
                </c:pt>
                <c:pt idx="446">
                  <c:v>1</c:v>
                </c:pt>
                <c:pt idx="447">
                  <c:v>1</c:v>
                </c:pt>
                <c:pt idx="448">
                  <c:v>0</c:v>
                </c:pt>
                <c:pt idx="449">
                  <c:v>0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1</c:v>
                </c:pt>
                <c:pt idx="455">
                  <c:v>0</c:v>
                </c:pt>
                <c:pt idx="456">
                  <c:v>0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0</c:v>
                </c:pt>
                <c:pt idx="463">
                  <c:v>0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</c:v>
                </c:pt>
                <c:pt idx="473">
                  <c:v>1</c:v>
                </c:pt>
                <c:pt idx="474">
                  <c:v>1</c:v>
                </c:pt>
                <c:pt idx="475">
                  <c:v>1</c:v>
                </c:pt>
                <c:pt idx="476">
                  <c:v>0</c:v>
                </c:pt>
                <c:pt idx="477">
                  <c:v>0</c:v>
                </c:pt>
                <c:pt idx="478">
                  <c:v>1</c:v>
                </c:pt>
                <c:pt idx="479">
                  <c:v>1</c:v>
                </c:pt>
                <c:pt idx="480">
                  <c:v>1</c:v>
                </c:pt>
                <c:pt idx="481">
                  <c:v>1</c:v>
                </c:pt>
                <c:pt idx="482">
                  <c:v>1</c:v>
                </c:pt>
                <c:pt idx="483">
                  <c:v>0</c:v>
                </c:pt>
                <c:pt idx="484">
                  <c:v>0</c:v>
                </c:pt>
                <c:pt idx="485">
                  <c:v>1</c:v>
                </c:pt>
                <c:pt idx="486">
                  <c:v>1</c:v>
                </c:pt>
                <c:pt idx="487">
                  <c:v>1</c:v>
                </c:pt>
                <c:pt idx="488">
                  <c:v>1</c:v>
                </c:pt>
                <c:pt idx="489">
                  <c:v>1</c:v>
                </c:pt>
                <c:pt idx="490">
                  <c:v>0</c:v>
                </c:pt>
                <c:pt idx="491">
                  <c:v>0</c:v>
                </c:pt>
                <c:pt idx="492">
                  <c:v>1</c:v>
                </c:pt>
                <c:pt idx="493">
                  <c:v>1</c:v>
                </c:pt>
                <c:pt idx="494">
                  <c:v>1</c:v>
                </c:pt>
                <c:pt idx="495">
                  <c:v>1</c:v>
                </c:pt>
                <c:pt idx="496">
                  <c:v>1</c:v>
                </c:pt>
                <c:pt idx="497">
                  <c:v>0</c:v>
                </c:pt>
                <c:pt idx="498">
                  <c:v>0</c:v>
                </c:pt>
                <c:pt idx="499">
                  <c:v>1</c:v>
                </c:pt>
                <c:pt idx="500">
                  <c:v>1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0</c:v>
                </c:pt>
                <c:pt idx="505">
                  <c:v>0</c:v>
                </c:pt>
                <c:pt idx="506">
                  <c:v>1</c:v>
                </c:pt>
                <c:pt idx="507">
                  <c:v>1</c:v>
                </c:pt>
                <c:pt idx="508">
                  <c:v>1</c:v>
                </c:pt>
                <c:pt idx="509">
                  <c:v>1</c:v>
                </c:pt>
                <c:pt idx="510">
                  <c:v>1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1</c:v>
                </c:pt>
                <c:pt idx="515">
                  <c:v>1</c:v>
                </c:pt>
                <c:pt idx="516">
                  <c:v>1</c:v>
                </c:pt>
                <c:pt idx="517">
                  <c:v>1</c:v>
                </c:pt>
                <c:pt idx="518">
                  <c:v>0</c:v>
                </c:pt>
                <c:pt idx="519">
                  <c:v>0</c:v>
                </c:pt>
                <c:pt idx="520">
                  <c:v>1</c:v>
                </c:pt>
                <c:pt idx="521">
                  <c:v>1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0</c:v>
                </c:pt>
                <c:pt idx="526">
                  <c:v>0</c:v>
                </c:pt>
                <c:pt idx="527">
                  <c:v>1</c:v>
                </c:pt>
                <c:pt idx="528">
                  <c:v>1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0</c:v>
                </c:pt>
                <c:pt idx="533">
                  <c:v>0</c:v>
                </c:pt>
                <c:pt idx="534">
                  <c:v>1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0</c:v>
                </c:pt>
                <c:pt idx="540">
                  <c:v>0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0</c:v>
                </c:pt>
                <c:pt idx="547">
                  <c:v>0</c:v>
                </c:pt>
                <c:pt idx="548">
                  <c:v>1</c:v>
                </c:pt>
                <c:pt idx="549">
                  <c:v>1</c:v>
                </c:pt>
                <c:pt idx="550">
                  <c:v>0</c:v>
                </c:pt>
                <c:pt idx="551">
                  <c:v>1</c:v>
                </c:pt>
                <c:pt idx="552">
                  <c:v>1</c:v>
                </c:pt>
                <c:pt idx="553">
                  <c:v>0</c:v>
                </c:pt>
                <c:pt idx="554">
                  <c:v>0</c:v>
                </c:pt>
                <c:pt idx="555">
                  <c:v>1</c:v>
                </c:pt>
                <c:pt idx="556">
                  <c:v>1</c:v>
                </c:pt>
                <c:pt idx="557">
                  <c:v>1</c:v>
                </c:pt>
                <c:pt idx="558">
                  <c:v>1</c:v>
                </c:pt>
                <c:pt idx="559">
                  <c:v>1</c:v>
                </c:pt>
                <c:pt idx="560">
                  <c:v>0</c:v>
                </c:pt>
                <c:pt idx="561">
                  <c:v>0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1</c:v>
                </c:pt>
                <c:pt idx="567">
                  <c:v>0</c:v>
                </c:pt>
                <c:pt idx="568">
                  <c:v>0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0</c:v>
                </c:pt>
                <c:pt idx="575">
                  <c:v>0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1</c:v>
                </c:pt>
                <c:pt idx="581">
                  <c:v>0</c:v>
                </c:pt>
                <c:pt idx="582">
                  <c:v>0</c:v>
                </c:pt>
                <c:pt idx="583">
                  <c:v>1</c:v>
                </c:pt>
                <c:pt idx="584">
                  <c:v>1</c:v>
                </c:pt>
                <c:pt idx="585">
                  <c:v>1</c:v>
                </c:pt>
                <c:pt idx="586">
                  <c:v>1</c:v>
                </c:pt>
                <c:pt idx="587">
                  <c:v>1</c:v>
                </c:pt>
                <c:pt idx="588">
                  <c:v>0</c:v>
                </c:pt>
                <c:pt idx="589">
                  <c:v>0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0</c:v>
                </c:pt>
                <c:pt idx="596">
                  <c:v>0</c:v>
                </c:pt>
                <c:pt idx="597">
                  <c:v>1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1</c:v>
                </c:pt>
                <c:pt idx="602">
                  <c:v>0</c:v>
                </c:pt>
                <c:pt idx="603">
                  <c:v>0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</c:v>
                </c:pt>
                <c:pt idx="613">
                  <c:v>1</c:v>
                </c:pt>
                <c:pt idx="614">
                  <c:v>1</c:v>
                </c:pt>
                <c:pt idx="615">
                  <c:v>1</c:v>
                </c:pt>
                <c:pt idx="616">
                  <c:v>0</c:v>
                </c:pt>
                <c:pt idx="617">
                  <c:v>0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0</c:v>
                </c:pt>
                <c:pt idx="624">
                  <c:v>0</c:v>
                </c:pt>
                <c:pt idx="625">
                  <c:v>1</c:v>
                </c:pt>
                <c:pt idx="626">
                  <c:v>1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0</c:v>
                </c:pt>
                <c:pt idx="631">
                  <c:v>0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1</c:v>
                </c:pt>
                <c:pt idx="636">
                  <c:v>1</c:v>
                </c:pt>
                <c:pt idx="637">
                  <c:v>0</c:v>
                </c:pt>
                <c:pt idx="638">
                  <c:v>0</c:v>
                </c:pt>
                <c:pt idx="639">
                  <c:v>1</c:v>
                </c:pt>
                <c:pt idx="640">
                  <c:v>1</c:v>
                </c:pt>
                <c:pt idx="641">
                  <c:v>1</c:v>
                </c:pt>
                <c:pt idx="642">
                  <c:v>1</c:v>
                </c:pt>
                <c:pt idx="643">
                  <c:v>1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1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0</c:v>
                </c:pt>
                <c:pt idx="652">
                  <c:v>0</c:v>
                </c:pt>
                <c:pt idx="653">
                  <c:v>1</c:v>
                </c:pt>
                <c:pt idx="654">
                  <c:v>1</c:v>
                </c:pt>
                <c:pt idx="655">
                  <c:v>1</c:v>
                </c:pt>
                <c:pt idx="656">
                  <c:v>1</c:v>
                </c:pt>
                <c:pt idx="657">
                  <c:v>1</c:v>
                </c:pt>
                <c:pt idx="658">
                  <c:v>0</c:v>
                </c:pt>
                <c:pt idx="659">
                  <c:v>0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1</c:v>
                </c:pt>
                <c:pt idx="664">
                  <c:v>1</c:v>
                </c:pt>
                <c:pt idx="665">
                  <c:v>0</c:v>
                </c:pt>
                <c:pt idx="666">
                  <c:v>0</c:v>
                </c:pt>
                <c:pt idx="667">
                  <c:v>1</c:v>
                </c:pt>
                <c:pt idx="668">
                  <c:v>1</c:v>
                </c:pt>
                <c:pt idx="669">
                  <c:v>1</c:v>
                </c:pt>
                <c:pt idx="670">
                  <c:v>1</c:v>
                </c:pt>
                <c:pt idx="671">
                  <c:v>1</c:v>
                </c:pt>
                <c:pt idx="672">
                  <c:v>0</c:v>
                </c:pt>
                <c:pt idx="673">
                  <c:v>0</c:v>
                </c:pt>
                <c:pt idx="674">
                  <c:v>1</c:v>
                </c:pt>
                <c:pt idx="675">
                  <c:v>1</c:v>
                </c:pt>
                <c:pt idx="676">
                  <c:v>1</c:v>
                </c:pt>
                <c:pt idx="677">
                  <c:v>1</c:v>
                </c:pt>
                <c:pt idx="678">
                  <c:v>1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1</c:v>
                </c:pt>
                <c:pt idx="683">
                  <c:v>1</c:v>
                </c:pt>
                <c:pt idx="684">
                  <c:v>1</c:v>
                </c:pt>
                <c:pt idx="685">
                  <c:v>1</c:v>
                </c:pt>
                <c:pt idx="686">
                  <c:v>0</c:v>
                </c:pt>
                <c:pt idx="687">
                  <c:v>0</c:v>
                </c:pt>
                <c:pt idx="688">
                  <c:v>1</c:v>
                </c:pt>
                <c:pt idx="689">
                  <c:v>1</c:v>
                </c:pt>
                <c:pt idx="690">
                  <c:v>1</c:v>
                </c:pt>
                <c:pt idx="691">
                  <c:v>0</c:v>
                </c:pt>
                <c:pt idx="692">
                  <c:v>1</c:v>
                </c:pt>
                <c:pt idx="693">
                  <c:v>0</c:v>
                </c:pt>
                <c:pt idx="694">
                  <c:v>0</c:v>
                </c:pt>
                <c:pt idx="695">
                  <c:v>1</c:v>
                </c:pt>
                <c:pt idx="696">
                  <c:v>1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0</c:v>
                </c:pt>
                <c:pt idx="701">
                  <c:v>0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1</c:v>
                </c:pt>
                <c:pt idx="707">
                  <c:v>0</c:v>
                </c:pt>
                <c:pt idx="708">
                  <c:v>0</c:v>
                </c:pt>
                <c:pt idx="709">
                  <c:v>1</c:v>
                </c:pt>
                <c:pt idx="710">
                  <c:v>1</c:v>
                </c:pt>
                <c:pt idx="711">
                  <c:v>1</c:v>
                </c:pt>
                <c:pt idx="712">
                  <c:v>1</c:v>
                </c:pt>
                <c:pt idx="713">
                  <c:v>1</c:v>
                </c:pt>
                <c:pt idx="714">
                  <c:v>0</c:v>
                </c:pt>
                <c:pt idx="715">
                  <c:v>0</c:v>
                </c:pt>
                <c:pt idx="716">
                  <c:v>1</c:v>
                </c:pt>
                <c:pt idx="717">
                  <c:v>1</c:v>
                </c:pt>
                <c:pt idx="718">
                  <c:v>1</c:v>
                </c:pt>
                <c:pt idx="719">
                  <c:v>1</c:v>
                </c:pt>
                <c:pt idx="720">
                  <c:v>1</c:v>
                </c:pt>
                <c:pt idx="721">
                  <c:v>0</c:v>
                </c:pt>
                <c:pt idx="722">
                  <c:v>0</c:v>
                </c:pt>
                <c:pt idx="723">
                  <c:v>1</c:v>
                </c:pt>
                <c:pt idx="724">
                  <c:v>0</c:v>
                </c:pt>
                <c:pt idx="725">
                  <c:v>1</c:v>
                </c:pt>
                <c:pt idx="726">
                  <c:v>1</c:v>
                </c:pt>
                <c:pt idx="727">
                  <c:v>1</c:v>
                </c:pt>
                <c:pt idx="728">
                  <c:v>0</c:v>
                </c:pt>
                <c:pt idx="729">
                  <c:v>0</c:v>
                </c:pt>
                <c:pt idx="730">
                  <c:v>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214104"/>
        <c:axId val="234214496"/>
      </c:scatterChart>
      <c:valAx>
        <c:axId val="2342141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6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214496"/>
        <c:crosses val="autoZero"/>
        <c:crossBetween val="midCat"/>
      </c:valAx>
      <c:valAx>
        <c:axId val="2342144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21410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7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I$2:$I$732</c:f>
              <c:numCache>
                <c:formatCode>General</c:formatCode>
                <c:ptCount val="731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1</c:v>
                </c:pt>
                <c:pt idx="27">
                  <c:v>2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1</c:v>
                </c:pt>
                <c:pt idx="54">
                  <c:v>2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8">
                  <c:v>2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1</c:v>
                </c:pt>
                <c:pt idx="66">
                  <c:v>1</c:v>
                </c:pt>
                <c:pt idx="67">
                  <c:v>2</c:v>
                </c:pt>
                <c:pt idx="68">
                  <c:v>3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1</c:v>
                </c:pt>
                <c:pt idx="88">
                  <c:v>2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1</c:v>
                </c:pt>
                <c:pt idx="93">
                  <c:v>1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2</c:v>
                </c:pt>
                <c:pt idx="118">
                  <c:v>1</c:v>
                </c:pt>
                <c:pt idx="119">
                  <c:v>1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1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2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2</c:v>
                </c:pt>
                <c:pt idx="167">
                  <c:v>1</c:v>
                </c:pt>
                <c:pt idx="168">
                  <c:v>1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1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2</c:v>
                </c:pt>
                <c:pt idx="215">
                  <c:v>2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2</c:v>
                </c:pt>
                <c:pt idx="225">
                  <c:v>2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2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2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1</c:v>
                </c:pt>
                <c:pt idx="246">
                  <c:v>1</c:v>
                </c:pt>
                <c:pt idx="247">
                  <c:v>2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2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1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1</c:v>
                </c:pt>
                <c:pt idx="272">
                  <c:v>1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3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2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2</c:v>
                </c:pt>
                <c:pt idx="321">
                  <c:v>1</c:v>
                </c:pt>
                <c:pt idx="322">
                  <c:v>1</c:v>
                </c:pt>
                <c:pt idx="323">
                  <c:v>2</c:v>
                </c:pt>
                <c:pt idx="324">
                  <c:v>3</c:v>
                </c:pt>
                <c:pt idx="325">
                  <c:v>3</c:v>
                </c:pt>
                <c:pt idx="326">
                  <c:v>2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2</c:v>
                </c:pt>
                <c:pt idx="339">
                  <c:v>3</c:v>
                </c:pt>
                <c:pt idx="340">
                  <c:v>3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2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2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2</c:v>
                </c:pt>
                <c:pt idx="374">
                  <c:v>1</c:v>
                </c:pt>
                <c:pt idx="375">
                  <c:v>2</c:v>
                </c:pt>
                <c:pt idx="376">
                  <c:v>2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2</c:v>
                </c:pt>
                <c:pt idx="382">
                  <c:v>1</c:v>
                </c:pt>
                <c:pt idx="383">
                  <c:v>1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2</c:v>
                </c:pt>
                <c:pt idx="391">
                  <c:v>2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1</c:v>
                </c:pt>
                <c:pt idx="399">
                  <c:v>2</c:v>
                </c:pt>
                <c:pt idx="400">
                  <c:v>2</c:v>
                </c:pt>
                <c:pt idx="401">
                  <c:v>1</c:v>
                </c:pt>
                <c:pt idx="402">
                  <c:v>1</c:v>
                </c:pt>
                <c:pt idx="403">
                  <c:v>2</c:v>
                </c:pt>
                <c:pt idx="404">
                  <c:v>1</c:v>
                </c:pt>
                <c:pt idx="405">
                  <c:v>2</c:v>
                </c:pt>
                <c:pt idx="406">
                  <c:v>3</c:v>
                </c:pt>
                <c:pt idx="407">
                  <c:v>1</c:v>
                </c:pt>
                <c:pt idx="408">
                  <c:v>1</c:v>
                </c:pt>
                <c:pt idx="409">
                  <c:v>2</c:v>
                </c:pt>
                <c:pt idx="410">
                  <c:v>1</c:v>
                </c:pt>
                <c:pt idx="411">
                  <c:v>2</c:v>
                </c:pt>
                <c:pt idx="412">
                  <c:v>1</c:v>
                </c:pt>
                <c:pt idx="413">
                  <c:v>1</c:v>
                </c:pt>
                <c:pt idx="414">
                  <c:v>2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2</c:v>
                </c:pt>
                <c:pt idx="425">
                  <c:v>1</c:v>
                </c:pt>
                <c:pt idx="426">
                  <c:v>2</c:v>
                </c:pt>
                <c:pt idx="427">
                  <c:v>2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2</c:v>
                </c:pt>
                <c:pt idx="442">
                  <c:v>2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1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2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3</c:v>
                </c:pt>
                <c:pt idx="478">
                  <c:v>2</c:v>
                </c:pt>
                <c:pt idx="479">
                  <c:v>1</c:v>
                </c:pt>
                <c:pt idx="480">
                  <c:v>1</c:v>
                </c:pt>
                <c:pt idx="481">
                  <c:v>2</c:v>
                </c:pt>
                <c:pt idx="482">
                  <c:v>1</c:v>
                </c:pt>
                <c:pt idx="483">
                  <c:v>2</c:v>
                </c:pt>
                <c:pt idx="484">
                  <c:v>1</c:v>
                </c:pt>
                <c:pt idx="485">
                  <c:v>2</c:v>
                </c:pt>
                <c:pt idx="486">
                  <c:v>2</c:v>
                </c:pt>
                <c:pt idx="487">
                  <c:v>1</c:v>
                </c:pt>
                <c:pt idx="488">
                  <c:v>2</c:v>
                </c:pt>
                <c:pt idx="489">
                  <c:v>1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2</c:v>
                </c:pt>
                <c:pt idx="500">
                  <c:v>2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2</c:v>
                </c:pt>
                <c:pt idx="516">
                  <c:v>1</c:v>
                </c:pt>
                <c:pt idx="517">
                  <c:v>2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2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2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2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2</c:v>
                </c:pt>
                <c:pt idx="567">
                  <c:v>3</c:v>
                </c:pt>
                <c:pt idx="568">
                  <c:v>2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1</c:v>
                </c:pt>
                <c:pt idx="587">
                  <c:v>2</c:v>
                </c:pt>
                <c:pt idx="588">
                  <c:v>2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2</c:v>
                </c:pt>
                <c:pt idx="597">
                  <c:v>2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2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2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2</c:v>
                </c:pt>
                <c:pt idx="615">
                  <c:v>1</c:v>
                </c:pt>
                <c:pt idx="616">
                  <c:v>2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2</c:v>
                </c:pt>
                <c:pt idx="626">
                  <c:v>2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2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2</c:v>
                </c:pt>
                <c:pt idx="640">
                  <c:v>3</c:v>
                </c:pt>
                <c:pt idx="641">
                  <c:v>2</c:v>
                </c:pt>
                <c:pt idx="642">
                  <c:v>2</c:v>
                </c:pt>
                <c:pt idx="643">
                  <c:v>1</c:v>
                </c:pt>
                <c:pt idx="644">
                  <c:v>1</c:v>
                </c:pt>
                <c:pt idx="645">
                  <c:v>2</c:v>
                </c:pt>
                <c:pt idx="646">
                  <c:v>2</c:v>
                </c:pt>
                <c:pt idx="647">
                  <c:v>2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2</c:v>
                </c:pt>
                <c:pt idx="654">
                  <c:v>1</c:v>
                </c:pt>
                <c:pt idx="655">
                  <c:v>1</c:v>
                </c:pt>
                <c:pt idx="656">
                  <c:v>2</c:v>
                </c:pt>
                <c:pt idx="657">
                  <c:v>2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2</c:v>
                </c:pt>
                <c:pt idx="664">
                  <c:v>2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2</c:v>
                </c:pt>
                <c:pt idx="670">
                  <c:v>2</c:v>
                </c:pt>
                <c:pt idx="671">
                  <c:v>1</c:v>
                </c:pt>
                <c:pt idx="672">
                  <c:v>2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2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2</c:v>
                </c:pt>
                <c:pt idx="683">
                  <c:v>1</c:v>
                </c:pt>
                <c:pt idx="684">
                  <c:v>2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2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2</c:v>
                </c:pt>
                <c:pt idx="701">
                  <c:v>2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2</c:v>
                </c:pt>
                <c:pt idx="716">
                  <c:v>2</c:v>
                </c:pt>
                <c:pt idx="717">
                  <c:v>1</c:v>
                </c:pt>
                <c:pt idx="718">
                  <c:v>1</c:v>
                </c:pt>
                <c:pt idx="719">
                  <c:v>2</c:v>
                </c:pt>
                <c:pt idx="720">
                  <c:v>2</c:v>
                </c:pt>
                <c:pt idx="721">
                  <c:v>1</c:v>
                </c:pt>
                <c:pt idx="722">
                  <c:v>1</c:v>
                </c:pt>
                <c:pt idx="723">
                  <c:v>2</c:v>
                </c:pt>
                <c:pt idx="724">
                  <c:v>2</c:v>
                </c:pt>
                <c:pt idx="725">
                  <c:v>3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1</c:v>
                </c:pt>
                <c:pt idx="730">
                  <c:v>2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I$2:$I$732</c:f>
              <c:numCache>
                <c:formatCode>General</c:formatCode>
                <c:ptCount val="731"/>
                <c:pt idx="0">
                  <c:v>2</c:v>
                </c:pt>
                <c:pt idx="1">
                  <c:v>2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2</c:v>
                </c:pt>
                <c:pt idx="7">
                  <c:v>2</c:v>
                </c:pt>
                <c:pt idx="8">
                  <c:v>1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2</c:v>
                </c:pt>
                <c:pt idx="15">
                  <c:v>1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2</c:v>
                </c:pt>
                <c:pt idx="25">
                  <c:v>3</c:v>
                </c:pt>
                <c:pt idx="26">
                  <c:v>1</c:v>
                </c:pt>
                <c:pt idx="27">
                  <c:v>2</c:v>
                </c:pt>
                <c:pt idx="28">
                  <c:v>1</c:v>
                </c:pt>
                <c:pt idx="29">
                  <c:v>1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1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2</c:v>
                </c:pt>
                <c:pt idx="52">
                  <c:v>1</c:v>
                </c:pt>
                <c:pt idx="53">
                  <c:v>1</c:v>
                </c:pt>
                <c:pt idx="54">
                  <c:v>2</c:v>
                </c:pt>
                <c:pt idx="55">
                  <c:v>2</c:v>
                </c:pt>
                <c:pt idx="56">
                  <c:v>1</c:v>
                </c:pt>
                <c:pt idx="57">
                  <c:v>1</c:v>
                </c:pt>
                <c:pt idx="58">
                  <c:v>2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1</c:v>
                </c:pt>
                <c:pt idx="66">
                  <c:v>1</c:v>
                </c:pt>
                <c:pt idx="67">
                  <c:v>2</c:v>
                </c:pt>
                <c:pt idx="68">
                  <c:v>3</c:v>
                </c:pt>
                <c:pt idx="69">
                  <c:v>2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2</c:v>
                </c:pt>
                <c:pt idx="74">
                  <c:v>2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2</c:v>
                </c:pt>
                <c:pt idx="82">
                  <c:v>2</c:v>
                </c:pt>
                <c:pt idx="83">
                  <c:v>1</c:v>
                </c:pt>
                <c:pt idx="84">
                  <c:v>1</c:v>
                </c:pt>
                <c:pt idx="85">
                  <c:v>2</c:v>
                </c:pt>
                <c:pt idx="86">
                  <c:v>1</c:v>
                </c:pt>
                <c:pt idx="87">
                  <c:v>1</c:v>
                </c:pt>
                <c:pt idx="88">
                  <c:v>2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1</c:v>
                </c:pt>
                <c:pt idx="93">
                  <c:v>1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1</c:v>
                </c:pt>
                <c:pt idx="104">
                  <c:v>1</c:v>
                </c:pt>
                <c:pt idx="105">
                  <c:v>3</c:v>
                </c:pt>
                <c:pt idx="106">
                  <c:v>1</c:v>
                </c:pt>
                <c:pt idx="107">
                  <c:v>1</c:v>
                </c:pt>
                <c:pt idx="108">
                  <c:v>2</c:v>
                </c:pt>
                <c:pt idx="109">
                  <c:v>1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1</c:v>
                </c:pt>
                <c:pt idx="115">
                  <c:v>1</c:v>
                </c:pt>
                <c:pt idx="116">
                  <c:v>2</c:v>
                </c:pt>
                <c:pt idx="117">
                  <c:v>2</c:v>
                </c:pt>
                <c:pt idx="118">
                  <c:v>1</c:v>
                </c:pt>
                <c:pt idx="119">
                  <c:v>1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1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2</c:v>
                </c:pt>
                <c:pt idx="143">
                  <c:v>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2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2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2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2</c:v>
                </c:pt>
                <c:pt idx="167">
                  <c:v>1</c:v>
                </c:pt>
                <c:pt idx="168">
                  <c:v>1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1</c:v>
                </c:pt>
                <c:pt idx="173">
                  <c:v>2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2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2</c:v>
                </c:pt>
                <c:pt idx="184">
                  <c:v>2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2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2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2</c:v>
                </c:pt>
                <c:pt idx="215">
                  <c:v>2</c:v>
                </c:pt>
                <c:pt idx="216">
                  <c:v>1</c:v>
                </c:pt>
                <c:pt idx="217">
                  <c:v>2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2</c:v>
                </c:pt>
                <c:pt idx="225">
                  <c:v>2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2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2</c:v>
                </c:pt>
                <c:pt idx="237">
                  <c:v>1</c:v>
                </c:pt>
                <c:pt idx="238">
                  <c:v>2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2</c:v>
                </c:pt>
                <c:pt idx="245">
                  <c:v>1</c:v>
                </c:pt>
                <c:pt idx="246">
                  <c:v>1</c:v>
                </c:pt>
                <c:pt idx="247">
                  <c:v>2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2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1</c:v>
                </c:pt>
                <c:pt idx="261">
                  <c:v>2</c:v>
                </c:pt>
                <c:pt idx="262">
                  <c:v>2</c:v>
                </c:pt>
                <c:pt idx="263">
                  <c:v>2</c:v>
                </c:pt>
                <c:pt idx="264">
                  <c:v>2</c:v>
                </c:pt>
                <c:pt idx="265">
                  <c:v>2</c:v>
                </c:pt>
                <c:pt idx="266">
                  <c:v>2</c:v>
                </c:pt>
                <c:pt idx="267">
                  <c:v>2</c:v>
                </c:pt>
                <c:pt idx="268">
                  <c:v>2</c:v>
                </c:pt>
                <c:pt idx="269">
                  <c:v>2</c:v>
                </c:pt>
                <c:pt idx="270">
                  <c:v>2</c:v>
                </c:pt>
                <c:pt idx="271">
                  <c:v>1</c:v>
                </c:pt>
                <c:pt idx="272">
                  <c:v>1</c:v>
                </c:pt>
                <c:pt idx="273">
                  <c:v>2</c:v>
                </c:pt>
                <c:pt idx="274">
                  <c:v>2</c:v>
                </c:pt>
                <c:pt idx="275">
                  <c:v>2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2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2</c:v>
                </c:pt>
                <c:pt idx="291">
                  <c:v>3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2</c:v>
                </c:pt>
                <c:pt idx="299">
                  <c:v>2</c:v>
                </c:pt>
                <c:pt idx="300">
                  <c:v>2</c:v>
                </c:pt>
                <c:pt idx="301">
                  <c:v>3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2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2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2</c:v>
                </c:pt>
                <c:pt idx="319">
                  <c:v>3</c:v>
                </c:pt>
                <c:pt idx="320">
                  <c:v>2</c:v>
                </c:pt>
                <c:pt idx="321">
                  <c:v>1</c:v>
                </c:pt>
                <c:pt idx="322">
                  <c:v>1</c:v>
                </c:pt>
                <c:pt idx="323">
                  <c:v>2</c:v>
                </c:pt>
                <c:pt idx="324">
                  <c:v>3</c:v>
                </c:pt>
                <c:pt idx="325">
                  <c:v>3</c:v>
                </c:pt>
                <c:pt idx="326">
                  <c:v>2</c:v>
                </c:pt>
                <c:pt idx="327">
                  <c:v>1</c:v>
                </c:pt>
                <c:pt idx="328">
                  <c:v>1</c:v>
                </c:pt>
                <c:pt idx="329">
                  <c:v>1</c:v>
                </c:pt>
                <c:pt idx="330">
                  <c:v>1</c:v>
                </c:pt>
                <c:pt idx="331">
                  <c:v>1</c:v>
                </c:pt>
                <c:pt idx="332">
                  <c:v>2</c:v>
                </c:pt>
                <c:pt idx="333">
                  <c:v>1</c:v>
                </c:pt>
                <c:pt idx="334">
                  <c:v>1</c:v>
                </c:pt>
                <c:pt idx="335">
                  <c:v>1</c:v>
                </c:pt>
                <c:pt idx="336">
                  <c:v>1</c:v>
                </c:pt>
                <c:pt idx="337">
                  <c:v>1</c:v>
                </c:pt>
                <c:pt idx="338">
                  <c:v>2</c:v>
                </c:pt>
                <c:pt idx="339">
                  <c:v>3</c:v>
                </c:pt>
                <c:pt idx="340">
                  <c:v>3</c:v>
                </c:pt>
                <c:pt idx="341">
                  <c:v>1</c:v>
                </c:pt>
                <c:pt idx="342">
                  <c:v>1</c:v>
                </c:pt>
                <c:pt idx="343">
                  <c:v>1</c:v>
                </c:pt>
                <c:pt idx="344">
                  <c:v>1</c:v>
                </c:pt>
                <c:pt idx="345">
                  <c:v>1</c:v>
                </c:pt>
                <c:pt idx="346">
                  <c:v>1</c:v>
                </c:pt>
                <c:pt idx="347">
                  <c:v>2</c:v>
                </c:pt>
                <c:pt idx="348">
                  <c:v>2</c:v>
                </c:pt>
                <c:pt idx="349">
                  <c:v>2</c:v>
                </c:pt>
                <c:pt idx="350">
                  <c:v>2</c:v>
                </c:pt>
                <c:pt idx="351">
                  <c:v>1</c:v>
                </c:pt>
                <c:pt idx="352">
                  <c:v>1</c:v>
                </c:pt>
                <c:pt idx="353">
                  <c:v>2</c:v>
                </c:pt>
                <c:pt idx="354">
                  <c:v>2</c:v>
                </c:pt>
                <c:pt idx="355">
                  <c:v>2</c:v>
                </c:pt>
                <c:pt idx="356">
                  <c:v>1</c:v>
                </c:pt>
                <c:pt idx="357">
                  <c:v>1</c:v>
                </c:pt>
                <c:pt idx="358">
                  <c:v>1</c:v>
                </c:pt>
                <c:pt idx="359">
                  <c:v>1</c:v>
                </c:pt>
                <c:pt idx="360">
                  <c:v>2</c:v>
                </c:pt>
                <c:pt idx="361">
                  <c:v>1</c:v>
                </c:pt>
                <c:pt idx="362">
                  <c:v>1</c:v>
                </c:pt>
                <c:pt idx="363">
                  <c:v>1</c:v>
                </c:pt>
                <c:pt idx="364">
                  <c:v>1</c:v>
                </c:pt>
                <c:pt idx="365">
                  <c:v>1</c:v>
                </c:pt>
                <c:pt idx="366">
                  <c:v>1</c:v>
                </c:pt>
                <c:pt idx="367">
                  <c:v>1</c:v>
                </c:pt>
                <c:pt idx="368">
                  <c:v>2</c:v>
                </c:pt>
                <c:pt idx="369">
                  <c:v>1</c:v>
                </c:pt>
                <c:pt idx="370">
                  <c:v>1</c:v>
                </c:pt>
                <c:pt idx="371">
                  <c:v>1</c:v>
                </c:pt>
                <c:pt idx="372">
                  <c:v>1</c:v>
                </c:pt>
                <c:pt idx="373">
                  <c:v>2</c:v>
                </c:pt>
                <c:pt idx="374">
                  <c:v>1</c:v>
                </c:pt>
                <c:pt idx="375">
                  <c:v>2</c:v>
                </c:pt>
                <c:pt idx="376">
                  <c:v>2</c:v>
                </c:pt>
                <c:pt idx="377">
                  <c:v>1</c:v>
                </c:pt>
                <c:pt idx="378">
                  <c:v>1</c:v>
                </c:pt>
                <c:pt idx="379">
                  <c:v>1</c:v>
                </c:pt>
                <c:pt idx="380">
                  <c:v>1</c:v>
                </c:pt>
                <c:pt idx="381">
                  <c:v>2</c:v>
                </c:pt>
                <c:pt idx="382">
                  <c:v>1</c:v>
                </c:pt>
                <c:pt idx="383">
                  <c:v>1</c:v>
                </c:pt>
                <c:pt idx="384">
                  <c:v>2</c:v>
                </c:pt>
                <c:pt idx="385">
                  <c:v>2</c:v>
                </c:pt>
                <c:pt idx="386">
                  <c:v>2</c:v>
                </c:pt>
                <c:pt idx="387">
                  <c:v>2</c:v>
                </c:pt>
                <c:pt idx="388">
                  <c:v>1</c:v>
                </c:pt>
                <c:pt idx="389">
                  <c:v>1</c:v>
                </c:pt>
                <c:pt idx="390">
                  <c:v>2</c:v>
                </c:pt>
                <c:pt idx="391">
                  <c:v>2</c:v>
                </c:pt>
                <c:pt idx="392">
                  <c:v>1</c:v>
                </c:pt>
                <c:pt idx="393">
                  <c:v>1</c:v>
                </c:pt>
                <c:pt idx="394">
                  <c:v>1</c:v>
                </c:pt>
                <c:pt idx="395">
                  <c:v>1</c:v>
                </c:pt>
                <c:pt idx="396">
                  <c:v>1</c:v>
                </c:pt>
                <c:pt idx="397">
                  <c:v>2</c:v>
                </c:pt>
                <c:pt idx="398">
                  <c:v>1</c:v>
                </c:pt>
                <c:pt idx="399">
                  <c:v>2</c:v>
                </c:pt>
                <c:pt idx="400">
                  <c:v>2</c:v>
                </c:pt>
                <c:pt idx="401">
                  <c:v>1</c:v>
                </c:pt>
                <c:pt idx="402">
                  <c:v>1</c:v>
                </c:pt>
                <c:pt idx="403">
                  <c:v>2</c:v>
                </c:pt>
                <c:pt idx="404">
                  <c:v>1</c:v>
                </c:pt>
                <c:pt idx="405">
                  <c:v>2</c:v>
                </c:pt>
                <c:pt idx="406">
                  <c:v>3</c:v>
                </c:pt>
                <c:pt idx="407">
                  <c:v>1</c:v>
                </c:pt>
                <c:pt idx="408">
                  <c:v>1</c:v>
                </c:pt>
                <c:pt idx="409">
                  <c:v>2</c:v>
                </c:pt>
                <c:pt idx="410">
                  <c:v>1</c:v>
                </c:pt>
                <c:pt idx="411">
                  <c:v>2</c:v>
                </c:pt>
                <c:pt idx="412">
                  <c:v>1</c:v>
                </c:pt>
                <c:pt idx="413">
                  <c:v>1</c:v>
                </c:pt>
                <c:pt idx="414">
                  <c:v>2</c:v>
                </c:pt>
                <c:pt idx="415">
                  <c:v>1</c:v>
                </c:pt>
                <c:pt idx="416">
                  <c:v>1</c:v>
                </c:pt>
                <c:pt idx="417">
                  <c:v>1</c:v>
                </c:pt>
                <c:pt idx="418">
                  <c:v>1</c:v>
                </c:pt>
                <c:pt idx="419">
                  <c:v>2</c:v>
                </c:pt>
                <c:pt idx="420">
                  <c:v>1</c:v>
                </c:pt>
                <c:pt idx="421">
                  <c:v>1</c:v>
                </c:pt>
                <c:pt idx="422">
                  <c:v>1</c:v>
                </c:pt>
                <c:pt idx="423">
                  <c:v>1</c:v>
                </c:pt>
                <c:pt idx="424">
                  <c:v>2</c:v>
                </c:pt>
                <c:pt idx="425">
                  <c:v>1</c:v>
                </c:pt>
                <c:pt idx="426">
                  <c:v>2</c:v>
                </c:pt>
                <c:pt idx="427">
                  <c:v>2</c:v>
                </c:pt>
                <c:pt idx="428">
                  <c:v>1</c:v>
                </c:pt>
                <c:pt idx="429">
                  <c:v>1</c:v>
                </c:pt>
                <c:pt idx="430">
                  <c:v>1</c:v>
                </c:pt>
                <c:pt idx="431">
                  <c:v>1</c:v>
                </c:pt>
                <c:pt idx="432">
                  <c:v>1</c:v>
                </c:pt>
                <c:pt idx="433">
                  <c:v>2</c:v>
                </c:pt>
                <c:pt idx="434">
                  <c:v>1</c:v>
                </c:pt>
                <c:pt idx="435">
                  <c:v>1</c:v>
                </c:pt>
                <c:pt idx="436">
                  <c:v>1</c:v>
                </c:pt>
                <c:pt idx="437">
                  <c:v>1</c:v>
                </c:pt>
                <c:pt idx="438">
                  <c:v>1</c:v>
                </c:pt>
                <c:pt idx="439">
                  <c:v>1</c:v>
                </c:pt>
                <c:pt idx="440">
                  <c:v>2</c:v>
                </c:pt>
                <c:pt idx="441">
                  <c:v>2</c:v>
                </c:pt>
                <c:pt idx="442">
                  <c:v>2</c:v>
                </c:pt>
                <c:pt idx="443">
                  <c:v>1</c:v>
                </c:pt>
                <c:pt idx="444">
                  <c:v>1</c:v>
                </c:pt>
                <c:pt idx="445">
                  <c:v>2</c:v>
                </c:pt>
                <c:pt idx="446">
                  <c:v>1</c:v>
                </c:pt>
                <c:pt idx="447">
                  <c:v>2</c:v>
                </c:pt>
                <c:pt idx="448">
                  <c:v>2</c:v>
                </c:pt>
                <c:pt idx="449">
                  <c:v>2</c:v>
                </c:pt>
                <c:pt idx="450">
                  <c:v>1</c:v>
                </c:pt>
                <c:pt idx="451">
                  <c:v>1</c:v>
                </c:pt>
                <c:pt idx="452">
                  <c:v>1</c:v>
                </c:pt>
                <c:pt idx="453">
                  <c:v>1</c:v>
                </c:pt>
                <c:pt idx="454">
                  <c:v>2</c:v>
                </c:pt>
                <c:pt idx="455">
                  <c:v>2</c:v>
                </c:pt>
                <c:pt idx="456">
                  <c:v>2</c:v>
                </c:pt>
                <c:pt idx="457">
                  <c:v>1</c:v>
                </c:pt>
                <c:pt idx="458">
                  <c:v>1</c:v>
                </c:pt>
                <c:pt idx="459">
                  <c:v>1</c:v>
                </c:pt>
                <c:pt idx="460">
                  <c:v>1</c:v>
                </c:pt>
                <c:pt idx="461">
                  <c:v>1</c:v>
                </c:pt>
                <c:pt idx="462">
                  <c:v>1</c:v>
                </c:pt>
                <c:pt idx="463">
                  <c:v>1</c:v>
                </c:pt>
                <c:pt idx="464">
                  <c:v>1</c:v>
                </c:pt>
                <c:pt idx="465">
                  <c:v>1</c:v>
                </c:pt>
                <c:pt idx="466">
                  <c:v>1</c:v>
                </c:pt>
                <c:pt idx="467">
                  <c:v>1</c:v>
                </c:pt>
                <c:pt idx="468">
                  <c:v>1</c:v>
                </c:pt>
                <c:pt idx="469">
                  <c:v>1</c:v>
                </c:pt>
                <c:pt idx="470">
                  <c:v>1</c:v>
                </c:pt>
                <c:pt idx="471">
                  <c:v>1</c:v>
                </c:pt>
                <c:pt idx="472">
                  <c:v>1</c:v>
                </c:pt>
                <c:pt idx="473">
                  <c:v>2</c:v>
                </c:pt>
                <c:pt idx="474">
                  <c:v>1</c:v>
                </c:pt>
                <c:pt idx="475">
                  <c:v>1</c:v>
                </c:pt>
                <c:pt idx="476">
                  <c:v>1</c:v>
                </c:pt>
                <c:pt idx="477">
                  <c:v>3</c:v>
                </c:pt>
                <c:pt idx="478">
                  <c:v>2</c:v>
                </c:pt>
                <c:pt idx="479">
                  <c:v>1</c:v>
                </c:pt>
                <c:pt idx="480">
                  <c:v>1</c:v>
                </c:pt>
                <c:pt idx="481">
                  <c:v>2</c:v>
                </c:pt>
                <c:pt idx="482">
                  <c:v>1</c:v>
                </c:pt>
                <c:pt idx="483">
                  <c:v>2</c:v>
                </c:pt>
                <c:pt idx="484">
                  <c:v>1</c:v>
                </c:pt>
                <c:pt idx="485">
                  <c:v>2</c:v>
                </c:pt>
                <c:pt idx="486">
                  <c:v>2</c:v>
                </c:pt>
                <c:pt idx="487">
                  <c:v>1</c:v>
                </c:pt>
                <c:pt idx="488">
                  <c:v>2</c:v>
                </c:pt>
                <c:pt idx="489">
                  <c:v>1</c:v>
                </c:pt>
                <c:pt idx="490">
                  <c:v>2</c:v>
                </c:pt>
                <c:pt idx="491">
                  <c:v>2</c:v>
                </c:pt>
                <c:pt idx="492">
                  <c:v>2</c:v>
                </c:pt>
                <c:pt idx="493">
                  <c:v>2</c:v>
                </c:pt>
                <c:pt idx="494">
                  <c:v>2</c:v>
                </c:pt>
                <c:pt idx="495">
                  <c:v>1</c:v>
                </c:pt>
                <c:pt idx="496">
                  <c:v>1</c:v>
                </c:pt>
                <c:pt idx="497">
                  <c:v>1</c:v>
                </c:pt>
                <c:pt idx="498">
                  <c:v>1</c:v>
                </c:pt>
                <c:pt idx="499">
                  <c:v>2</c:v>
                </c:pt>
                <c:pt idx="500">
                  <c:v>2</c:v>
                </c:pt>
                <c:pt idx="501">
                  <c:v>1</c:v>
                </c:pt>
                <c:pt idx="502">
                  <c:v>1</c:v>
                </c:pt>
                <c:pt idx="503">
                  <c:v>1</c:v>
                </c:pt>
                <c:pt idx="504">
                  <c:v>1</c:v>
                </c:pt>
                <c:pt idx="505">
                  <c:v>1</c:v>
                </c:pt>
                <c:pt idx="506">
                  <c:v>2</c:v>
                </c:pt>
                <c:pt idx="507">
                  <c:v>2</c:v>
                </c:pt>
                <c:pt idx="508">
                  <c:v>2</c:v>
                </c:pt>
                <c:pt idx="509">
                  <c:v>1</c:v>
                </c:pt>
                <c:pt idx="510">
                  <c:v>1</c:v>
                </c:pt>
                <c:pt idx="511">
                  <c:v>1</c:v>
                </c:pt>
                <c:pt idx="512">
                  <c:v>1</c:v>
                </c:pt>
                <c:pt idx="513">
                  <c:v>1</c:v>
                </c:pt>
                <c:pt idx="514">
                  <c:v>1</c:v>
                </c:pt>
                <c:pt idx="515">
                  <c:v>2</c:v>
                </c:pt>
                <c:pt idx="516">
                  <c:v>1</c:v>
                </c:pt>
                <c:pt idx="517">
                  <c:v>2</c:v>
                </c:pt>
                <c:pt idx="518">
                  <c:v>1</c:v>
                </c:pt>
                <c:pt idx="519">
                  <c:v>1</c:v>
                </c:pt>
                <c:pt idx="520">
                  <c:v>1</c:v>
                </c:pt>
                <c:pt idx="521">
                  <c:v>2</c:v>
                </c:pt>
                <c:pt idx="522">
                  <c:v>1</c:v>
                </c:pt>
                <c:pt idx="523">
                  <c:v>1</c:v>
                </c:pt>
                <c:pt idx="524">
                  <c:v>1</c:v>
                </c:pt>
                <c:pt idx="525">
                  <c:v>1</c:v>
                </c:pt>
                <c:pt idx="526">
                  <c:v>1</c:v>
                </c:pt>
                <c:pt idx="527">
                  <c:v>2</c:v>
                </c:pt>
                <c:pt idx="528">
                  <c:v>2</c:v>
                </c:pt>
                <c:pt idx="529">
                  <c:v>1</c:v>
                </c:pt>
                <c:pt idx="530">
                  <c:v>1</c:v>
                </c:pt>
                <c:pt idx="531">
                  <c:v>1</c:v>
                </c:pt>
                <c:pt idx="532">
                  <c:v>1</c:v>
                </c:pt>
                <c:pt idx="533">
                  <c:v>1</c:v>
                </c:pt>
                <c:pt idx="534">
                  <c:v>2</c:v>
                </c:pt>
                <c:pt idx="535">
                  <c:v>1</c:v>
                </c:pt>
                <c:pt idx="536">
                  <c:v>1</c:v>
                </c:pt>
                <c:pt idx="537">
                  <c:v>1</c:v>
                </c:pt>
                <c:pt idx="538">
                  <c:v>1</c:v>
                </c:pt>
                <c:pt idx="539">
                  <c:v>1</c:v>
                </c:pt>
                <c:pt idx="540">
                  <c:v>1</c:v>
                </c:pt>
                <c:pt idx="541">
                  <c:v>1</c:v>
                </c:pt>
                <c:pt idx="542">
                  <c:v>1</c:v>
                </c:pt>
                <c:pt idx="543">
                  <c:v>1</c:v>
                </c:pt>
                <c:pt idx="544">
                  <c:v>1</c:v>
                </c:pt>
                <c:pt idx="545">
                  <c:v>1</c:v>
                </c:pt>
                <c:pt idx="546">
                  <c:v>1</c:v>
                </c:pt>
                <c:pt idx="547">
                  <c:v>1</c:v>
                </c:pt>
                <c:pt idx="548">
                  <c:v>1</c:v>
                </c:pt>
                <c:pt idx="549">
                  <c:v>1</c:v>
                </c:pt>
                <c:pt idx="550">
                  <c:v>1</c:v>
                </c:pt>
                <c:pt idx="551">
                  <c:v>1</c:v>
                </c:pt>
                <c:pt idx="552">
                  <c:v>1</c:v>
                </c:pt>
                <c:pt idx="553">
                  <c:v>1</c:v>
                </c:pt>
                <c:pt idx="554">
                  <c:v>1</c:v>
                </c:pt>
                <c:pt idx="555">
                  <c:v>2</c:v>
                </c:pt>
                <c:pt idx="556">
                  <c:v>2</c:v>
                </c:pt>
                <c:pt idx="557">
                  <c:v>1</c:v>
                </c:pt>
                <c:pt idx="558">
                  <c:v>1</c:v>
                </c:pt>
                <c:pt idx="559">
                  <c:v>2</c:v>
                </c:pt>
                <c:pt idx="560">
                  <c:v>2</c:v>
                </c:pt>
                <c:pt idx="561">
                  <c:v>1</c:v>
                </c:pt>
                <c:pt idx="562">
                  <c:v>1</c:v>
                </c:pt>
                <c:pt idx="563">
                  <c:v>1</c:v>
                </c:pt>
                <c:pt idx="564">
                  <c:v>1</c:v>
                </c:pt>
                <c:pt idx="565">
                  <c:v>1</c:v>
                </c:pt>
                <c:pt idx="566">
                  <c:v>2</c:v>
                </c:pt>
                <c:pt idx="567">
                  <c:v>3</c:v>
                </c:pt>
                <c:pt idx="568">
                  <c:v>2</c:v>
                </c:pt>
                <c:pt idx="569">
                  <c:v>1</c:v>
                </c:pt>
                <c:pt idx="570">
                  <c:v>1</c:v>
                </c:pt>
                <c:pt idx="571">
                  <c:v>1</c:v>
                </c:pt>
                <c:pt idx="572">
                  <c:v>1</c:v>
                </c:pt>
                <c:pt idx="573">
                  <c:v>1</c:v>
                </c:pt>
                <c:pt idx="574">
                  <c:v>1</c:v>
                </c:pt>
                <c:pt idx="575">
                  <c:v>1</c:v>
                </c:pt>
                <c:pt idx="576">
                  <c:v>1</c:v>
                </c:pt>
                <c:pt idx="577">
                  <c:v>1</c:v>
                </c:pt>
                <c:pt idx="578">
                  <c:v>1</c:v>
                </c:pt>
                <c:pt idx="579">
                  <c:v>1</c:v>
                </c:pt>
                <c:pt idx="580">
                  <c:v>2</c:v>
                </c:pt>
                <c:pt idx="581">
                  <c:v>1</c:v>
                </c:pt>
                <c:pt idx="582">
                  <c:v>1</c:v>
                </c:pt>
                <c:pt idx="583">
                  <c:v>2</c:v>
                </c:pt>
                <c:pt idx="584">
                  <c:v>2</c:v>
                </c:pt>
                <c:pt idx="585">
                  <c:v>2</c:v>
                </c:pt>
                <c:pt idx="586">
                  <c:v>1</c:v>
                </c:pt>
                <c:pt idx="587">
                  <c:v>2</c:v>
                </c:pt>
                <c:pt idx="588">
                  <c:v>2</c:v>
                </c:pt>
                <c:pt idx="589">
                  <c:v>1</c:v>
                </c:pt>
                <c:pt idx="590">
                  <c:v>1</c:v>
                </c:pt>
                <c:pt idx="591">
                  <c:v>1</c:v>
                </c:pt>
                <c:pt idx="592">
                  <c:v>1</c:v>
                </c:pt>
                <c:pt idx="593">
                  <c:v>1</c:v>
                </c:pt>
                <c:pt idx="594">
                  <c:v>1</c:v>
                </c:pt>
                <c:pt idx="595">
                  <c:v>1</c:v>
                </c:pt>
                <c:pt idx="596">
                  <c:v>2</c:v>
                </c:pt>
                <c:pt idx="597">
                  <c:v>2</c:v>
                </c:pt>
                <c:pt idx="598">
                  <c:v>1</c:v>
                </c:pt>
                <c:pt idx="599">
                  <c:v>1</c:v>
                </c:pt>
                <c:pt idx="600">
                  <c:v>1</c:v>
                </c:pt>
                <c:pt idx="601">
                  <c:v>2</c:v>
                </c:pt>
                <c:pt idx="602">
                  <c:v>2</c:v>
                </c:pt>
                <c:pt idx="603">
                  <c:v>2</c:v>
                </c:pt>
                <c:pt idx="604">
                  <c:v>1</c:v>
                </c:pt>
                <c:pt idx="605">
                  <c:v>1</c:v>
                </c:pt>
                <c:pt idx="606">
                  <c:v>1</c:v>
                </c:pt>
                <c:pt idx="607">
                  <c:v>1</c:v>
                </c:pt>
                <c:pt idx="608">
                  <c:v>1</c:v>
                </c:pt>
                <c:pt idx="609">
                  <c:v>2</c:v>
                </c:pt>
                <c:pt idx="610">
                  <c:v>2</c:v>
                </c:pt>
                <c:pt idx="611">
                  <c:v>1</c:v>
                </c:pt>
                <c:pt idx="612">
                  <c:v>1</c:v>
                </c:pt>
                <c:pt idx="613">
                  <c:v>1</c:v>
                </c:pt>
                <c:pt idx="614">
                  <c:v>2</c:v>
                </c:pt>
                <c:pt idx="615">
                  <c:v>1</c:v>
                </c:pt>
                <c:pt idx="616">
                  <c:v>2</c:v>
                </c:pt>
                <c:pt idx="617">
                  <c:v>1</c:v>
                </c:pt>
                <c:pt idx="618">
                  <c:v>1</c:v>
                </c:pt>
                <c:pt idx="619">
                  <c:v>1</c:v>
                </c:pt>
                <c:pt idx="620">
                  <c:v>1</c:v>
                </c:pt>
                <c:pt idx="621">
                  <c:v>1</c:v>
                </c:pt>
                <c:pt idx="622">
                  <c:v>1</c:v>
                </c:pt>
                <c:pt idx="623">
                  <c:v>1</c:v>
                </c:pt>
                <c:pt idx="624">
                  <c:v>1</c:v>
                </c:pt>
                <c:pt idx="625">
                  <c:v>2</c:v>
                </c:pt>
                <c:pt idx="626">
                  <c:v>2</c:v>
                </c:pt>
                <c:pt idx="627">
                  <c:v>1</c:v>
                </c:pt>
                <c:pt idx="628">
                  <c:v>1</c:v>
                </c:pt>
                <c:pt idx="629">
                  <c:v>1</c:v>
                </c:pt>
                <c:pt idx="630">
                  <c:v>1</c:v>
                </c:pt>
                <c:pt idx="631">
                  <c:v>1</c:v>
                </c:pt>
                <c:pt idx="632">
                  <c:v>1</c:v>
                </c:pt>
                <c:pt idx="633">
                  <c:v>1</c:v>
                </c:pt>
                <c:pt idx="634">
                  <c:v>1</c:v>
                </c:pt>
                <c:pt idx="635">
                  <c:v>2</c:v>
                </c:pt>
                <c:pt idx="636">
                  <c:v>2</c:v>
                </c:pt>
                <c:pt idx="637">
                  <c:v>1</c:v>
                </c:pt>
                <c:pt idx="638">
                  <c:v>1</c:v>
                </c:pt>
                <c:pt idx="639">
                  <c:v>2</c:v>
                </c:pt>
                <c:pt idx="640">
                  <c:v>3</c:v>
                </c:pt>
                <c:pt idx="641">
                  <c:v>2</c:v>
                </c:pt>
                <c:pt idx="642">
                  <c:v>2</c:v>
                </c:pt>
                <c:pt idx="643">
                  <c:v>1</c:v>
                </c:pt>
                <c:pt idx="644">
                  <c:v>1</c:v>
                </c:pt>
                <c:pt idx="645">
                  <c:v>2</c:v>
                </c:pt>
                <c:pt idx="646">
                  <c:v>2</c:v>
                </c:pt>
                <c:pt idx="647">
                  <c:v>2</c:v>
                </c:pt>
                <c:pt idx="648">
                  <c:v>1</c:v>
                </c:pt>
                <c:pt idx="649">
                  <c:v>1</c:v>
                </c:pt>
                <c:pt idx="650">
                  <c:v>1</c:v>
                </c:pt>
                <c:pt idx="651">
                  <c:v>1</c:v>
                </c:pt>
                <c:pt idx="652">
                  <c:v>1</c:v>
                </c:pt>
                <c:pt idx="653">
                  <c:v>2</c:v>
                </c:pt>
                <c:pt idx="654">
                  <c:v>1</c:v>
                </c:pt>
                <c:pt idx="655">
                  <c:v>1</c:v>
                </c:pt>
                <c:pt idx="656">
                  <c:v>2</c:v>
                </c:pt>
                <c:pt idx="657">
                  <c:v>2</c:v>
                </c:pt>
                <c:pt idx="658">
                  <c:v>1</c:v>
                </c:pt>
                <c:pt idx="659">
                  <c:v>1</c:v>
                </c:pt>
                <c:pt idx="660">
                  <c:v>1</c:v>
                </c:pt>
                <c:pt idx="661">
                  <c:v>1</c:v>
                </c:pt>
                <c:pt idx="662">
                  <c:v>1</c:v>
                </c:pt>
                <c:pt idx="663">
                  <c:v>2</c:v>
                </c:pt>
                <c:pt idx="664">
                  <c:v>2</c:v>
                </c:pt>
                <c:pt idx="665">
                  <c:v>2</c:v>
                </c:pt>
                <c:pt idx="666">
                  <c:v>2</c:v>
                </c:pt>
                <c:pt idx="667">
                  <c:v>3</c:v>
                </c:pt>
                <c:pt idx="668">
                  <c:v>2</c:v>
                </c:pt>
                <c:pt idx="669">
                  <c:v>2</c:v>
                </c:pt>
                <c:pt idx="670">
                  <c:v>2</c:v>
                </c:pt>
                <c:pt idx="671">
                  <c:v>1</c:v>
                </c:pt>
                <c:pt idx="672">
                  <c:v>2</c:v>
                </c:pt>
                <c:pt idx="673">
                  <c:v>1</c:v>
                </c:pt>
                <c:pt idx="674">
                  <c:v>1</c:v>
                </c:pt>
                <c:pt idx="675">
                  <c:v>1</c:v>
                </c:pt>
                <c:pt idx="676">
                  <c:v>2</c:v>
                </c:pt>
                <c:pt idx="677">
                  <c:v>1</c:v>
                </c:pt>
                <c:pt idx="678">
                  <c:v>1</c:v>
                </c:pt>
                <c:pt idx="679">
                  <c:v>1</c:v>
                </c:pt>
                <c:pt idx="680">
                  <c:v>1</c:v>
                </c:pt>
                <c:pt idx="681">
                  <c:v>1</c:v>
                </c:pt>
                <c:pt idx="682">
                  <c:v>2</c:v>
                </c:pt>
                <c:pt idx="683">
                  <c:v>1</c:v>
                </c:pt>
                <c:pt idx="684">
                  <c:v>2</c:v>
                </c:pt>
                <c:pt idx="685">
                  <c:v>1</c:v>
                </c:pt>
                <c:pt idx="686">
                  <c:v>1</c:v>
                </c:pt>
                <c:pt idx="687">
                  <c:v>1</c:v>
                </c:pt>
                <c:pt idx="688">
                  <c:v>2</c:v>
                </c:pt>
                <c:pt idx="689">
                  <c:v>2</c:v>
                </c:pt>
                <c:pt idx="690">
                  <c:v>1</c:v>
                </c:pt>
                <c:pt idx="691">
                  <c:v>1</c:v>
                </c:pt>
                <c:pt idx="692">
                  <c:v>1</c:v>
                </c:pt>
                <c:pt idx="693">
                  <c:v>1</c:v>
                </c:pt>
                <c:pt idx="694">
                  <c:v>1</c:v>
                </c:pt>
                <c:pt idx="695">
                  <c:v>1</c:v>
                </c:pt>
                <c:pt idx="696">
                  <c:v>2</c:v>
                </c:pt>
                <c:pt idx="697">
                  <c:v>1</c:v>
                </c:pt>
                <c:pt idx="698">
                  <c:v>1</c:v>
                </c:pt>
                <c:pt idx="699">
                  <c:v>1</c:v>
                </c:pt>
                <c:pt idx="700">
                  <c:v>2</c:v>
                </c:pt>
                <c:pt idx="701">
                  <c:v>2</c:v>
                </c:pt>
                <c:pt idx="702">
                  <c:v>1</c:v>
                </c:pt>
                <c:pt idx="703">
                  <c:v>1</c:v>
                </c:pt>
                <c:pt idx="704">
                  <c:v>1</c:v>
                </c:pt>
                <c:pt idx="705">
                  <c:v>1</c:v>
                </c:pt>
                <c:pt idx="706">
                  <c:v>2</c:v>
                </c:pt>
                <c:pt idx="707">
                  <c:v>2</c:v>
                </c:pt>
                <c:pt idx="708">
                  <c:v>2</c:v>
                </c:pt>
                <c:pt idx="709">
                  <c:v>2</c:v>
                </c:pt>
                <c:pt idx="710">
                  <c:v>2</c:v>
                </c:pt>
                <c:pt idx="711">
                  <c:v>2</c:v>
                </c:pt>
                <c:pt idx="712">
                  <c:v>1</c:v>
                </c:pt>
                <c:pt idx="713">
                  <c:v>1</c:v>
                </c:pt>
                <c:pt idx="714">
                  <c:v>1</c:v>
                </c:pt>
                <c:pt idx="715">
                  <c:v>2</c:v>
                </c:pt>
                <c:pt idx="716">
                  <c:v>2</c:v>
                </c:pt>
                <c:pt idx="717">
                  <c:v>1</c:v>
                </c:pt>
                <c:pt idx="718">
                  <c:v>1</c:v>
                </c:pt>
                <c:pt idx="719">
                  <c:v>2</c:v>
                </c:pt>
                <c:pt idx="720">
                  <c:v>2</c:v>
                </c:pt>
                <c:pt idx="721">
                  <c:v>1</c:v>
                </c:pt>
                <c:pt idx="722">
                  <c:v>1</c:v>
                </c:pt>
                <c:pt idx="723">
                  <c:v>2</c:v>
                </c:pt>
                <c:pt idx="724">
                  <c:v>2</c:v>
                </c:pt>
                <c:pt idx="725">
                  <c:v>3</c:v>
                </c:pt>
                <c:pt idx="726">
                  <c:v>2</c:v>
                </c:pt>
                <c:pt idx="727">
                  <c:v>2</c:v>
                </c:pt>
                <c:pt idx="728">
                  <c:v>2</c:v>
                </c:pt>
                <c:pt idx="729">
                  <c:v>1</c:v>
                </c:pt>
                <c:pt idx="730">
                  <c:v>2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215280"/>
        <c:axId val="234642480"/>
      </c:scatterChart>
      <c:valAx>
        <c:axId val="234215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7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2480"/>
        <c:crosses val="autoZero"/>
        <c:crossBetween val="midCat"/>
      </c:valAx>
      <c:valAx>
        <c:axId val="2346424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21528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8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J$2:$J$732</c:f>
              <c:numCache>
                <c:formatCode>General</c:formatCode>
                <c:ptCount val="731"/>
                <c:pt idx="0">
                  <c:v>0.344167</c:v>
                </c:pt>
                <c:pt idx="1">
                  <c:v>0.36347800000000002</c:v>
                </c:pt>
                <c:pt idx="2">
                  <c:v>0.19636400000000001</c:v>
                </c:pt>
                <c:pt idx="3">
                  <c:v>0.2</c:v>
                </c:pt>
                <c:pt idx="4">
                  <c:v>0.22695699999999999</c:v>
                </c:pt>
                <c:pt idx="5">
                  <c:v>0.204348</c:v>
                </c:pt>
                <c:pt idx="6">
                  <c:v>0.196522</c:v>
                </c:pt>
                <c:pt idx="7">
                  <c:v>0.16500000000000001</c:v>
                </c:pt>
                <c:pt idx="8">
                  <c:v>0.13833300000000001</c:v>
                </c:pt>
                <c:pt idx="9">
                  <c:v>0.15083299999999999</c:v>
                </c:pt>
                <c:pt idx="10">
                  <c:v>0.16909099999999999</c:v>
                </c:pt>
                <c:pt idx="11">
                  <c:v>0.17272699999999999</c:v>
                </c:pt>
                <c:pt idx="12">
                  <c:v>0.16500000000000001</c:v>
                </c:pt>
                <c:pt idx="13">
                  <c:v>0.16087000000000001</c:v>
                </c:pt>
                <c:pt idx="14">
                  <c:v>0.23333300000000001</c:v>
                </c:pt>
                <c:pt idx="15">
                  <c:v>0.23166700000000001</c:v>
                </c:pt>
                <c:pt idx="16">
                  <c:v>0.17583299999999999</c:v>
                </c:pt>
                <c:pt idx="17">
                  <c:v>0.216667</c:v>
                </c:pt>
                <c:pt idx="18">
                  <c:v>0.29217399999999999</c:v>
                </c:pt>
                <c:pt idx="19">
                  <c:v>0.26166699999999998</c:v>
                </c:pt>
                <c:pt idx="20">
                  <c:v>0.17749999999999999</c:v>
                </c:pt>
                <c:pt idx="21">
                  <c:v>5.91304E-2</c:v>
                </c:pt>
                <c:pt idx="22">
                  <c:v>9.6521700000000002E-2</c:v>
                </c:pt>
                <c:pt idx="23">
                  <c:v>9.73913E-2</c:v>
                </c:pt>
                <c:pt idx="24">
                  <c:v>0.22347800000000001</c:v>
                </c:pt>
                <c:pt idx="25">
                  <c:v>0.2175</c:v>
                </c:pt>
                <c:pt idx="26">
                  <c:v>0.19500000000000001</c:v>
                </c:pt>
                <c:pt idx="27">
                  <c:v>0.20347799999999999</c:v>
                </c:pt>
                <c:pt idx="28">
                  <c:v>0.196522</c:v>
                </c:pt>
                <c:pt idx="29">
                  <c:v>0.21652199999999999</c:v>
                </c:pt>
                <c:pt idx="30">
                  <c:v>0.18083299999999999</c:v>
                </c:pt>
                <c:pt idx="31">
                  <c:v>0.19217400000000001</c:v>
                </c:pt>
                <c:pt idx="32">
                  <c:v>0.26</c:v>
                </c:pt>
                <c:pt idx="33">
                  <c:v>0.18695700000000001</c:v>
                </c:pt>
                <c:pt idx="34">
                  <c:v>0.21130399999999999</c:v>
                </c:pt>
                <c:pt idx="35">
                  <c:v>0.23333300000000001</c:v>
                </c:pt>
                <c:pt idx="36">
                  <c:v>0.285833</c:v>
                </c:pt>
                <c:pt idx="37">
                  <c:v>0.27166699999999999</c:v>
                </c:pt>
                <c:pt idx="38">
                  <c:v>0.220833</c:v>
                </c:pt>
                <c:pt idx="39">
                  <c:v>0.13478299999999999</c:v>
                </c:pt>
                <c:pt idx="40">
                  <c:v>0.144348</c:v>
                </c:pt>
                <c:pt idx="41">
                  <c:v>0.18909100000000001</c:v>
                </c:pt>
                <c:pt idx="42">
                  <c:v>0.2225</c:v>
                </c:pt>
                <c:pt idx="43">
                  <c:v>0.31652200000000003</c:v>
                </c:pt>
                <c:pt idx="44">
                  <c:v>0.41499999999999998</c:v>
                </c:pt>
                <c:pt idx="45">
                  <c:v>0.26608700000000002</c:v>
                </c:pt>
                <c:pt idx="46">
                  <c:v>0.31826100000000002</c:v>
                </c:pt>
                <c:pt idx="47">
                  <c:v>0.43583300000000003</c:v>
                </c:pt>
                <c:pt idx="48">
                  <c:v>0.52166699999999999</c:v>
                </c:pt>
                <c:pt idx="49">
                  <c:v>0.39916699999999999</c:v>
                </c:pt>
                <c:pt idx="50">
                  <c:v>0.285217</c:v>
                </c:pt>
                <c:pt idx="51">
                  <c:v>0.30333300000000002</c:v>
                </c:pt>
                <c:pt idx="52">
                  <c:v>0.182222</c:v>
                </c:pt>
                <c:pt idx="53">
                  <c:v>0.22173899999999999</c:v>
                </c:pt>
                <c:pt idx="54">
                  <c:v>0.29565200000000003</c:v>
                </c:pt>
                <c:pt idx="55">
                  <c:v>0.36434800000000001</c:v>
                </c:pt>
                <c:pt idx="56">
                  <c:v>0.28249999999999997</c:v>
                </c:pt>
                <c:pt idx="57">
                  <c:v>0.34347800000000001</c:v>
                </c:pt>
                <c:pt idx="58">
                  <c:v>0.407273</c:v>
                </c:pt>
                <c:pt idx="59">
                  <c:v>0.26666699999999999</c:v>
                </c:pt>
                <c:pt idx="60">
                  <c:v>0.33500000000000002</c:v>
                </c:pt>
                <c:pt idx="61">
                  <c:v>0.19833300000000001</c:v>
                </c:pt>
                <c:pt idx="62">
                  <c:v>0.26166699999999998</c:v>
                </c:pt>
                <c:pt idx="63">
                  <c:v>0.38416699999999998</c:v>
                </c:pt>
                <c:pt idx="64">
                  <c:v>0.37652200000000002</c:v>
                </c:pt>
                <c:pt idx="65">
                  <c:v>0.261739</c:v>
                </c:pt>
                <c:pt idx="66">
                  <c:v>0.29249999999999998</c:v>
                </c:pt>
                <c:pt idx="67">
                  <c:v>0.29583300000000001</c:v>
                </c:pt>
                <c:pt idx="68">
                  <c:v>0.38909100000000002</c:v>
                </c:pt>
                <c:pt idx="69">
                  <c:v>0.31652200000000003</c:v>
                </c:pt>
                <c:pt idx="70">
                  <c:v>0.32916699999999999</c:v>
                </c:pt>
                <c:pt idx="71">
                  <c:v>0.38434800000000002</c:v>
                </c:pt>
                <c:pt idx="72">
                  <c:v>0.32521699999999998</c:v>
                </c:pt>
                <c:pt idx="73">
                  <c:v>0.31739099999999998</c:v>
                </c:pt>
                <c:pt idx="74">
                  <c:v>0.36521700000000001</c:v>
                </c:pt>
                <c:pt idx="75">
                  <c:v>0.41499999999999998</c:v>
                </c:pt>
                <c:pt idx="76">
                  <c:v>0.54</c:v>
                </c:pt>
                <c:pt idx="77">
                  <c:v>0.47249999999999998</c:v>
                </c:pt>
                <c:pt idx="78">
                  <c:v>0.33250000000000002</c:v>
                </c:pt>
                <c:pt idx="79">
                  <c:v>0.43043500000000001</c:v>
                </c:pt>
                <c:pt idx="80">
                  <c:v>0.44166699999999998</c:v>
                </c:pt>
                <c:pt idx="81">
                  <c:v>0.34695700000000002</c:v>
                </c:pt>
                <c:pt idx="82">
                  <c:v>0.28499999999999998</c:v>
                </c:pt>
                <c:pt idx="83">
                  <c:v>0.26416699999999999</c:v>
                </c:pt>
                <c:pt idx="84">
                  <c:v>0.26583299999999999</c:v>
                </c:pt>
                <c:pt idx="85">
                  <c:v>0.25304300000000002</c:v>
                </c:pt>
                <c:pt idx="86">
                  <c:v>0.26434800000000003</c:v>
                </c:pt>
                <c:pt idx="87">
                  <c:v>0.30249999999999999</c:v>
                </c:pt>
                <c:pt idx="88">
                  <c:v>0.3</c:v>
                </c:pt>
                <c:pt idx="89">
                  <c:v>0.26833299999999999</c:v>
                </c:pt>
                <c:pt idx="90">
                  <c:v>0.3</c:v>
                </c:pt>
                <c:pt idx="91">
                  <c:v>0.315</c:v>
                </c:pt>
                <c:pt idx="92">
                  <c:v>0.37833299999999997</c:v>
                </c:pt>
                <c:pt idx="93">
                  <c:v>0.57333299999999998</c:v>
                </c:pt>
                <c:pt idx="94">
                  <c:v>0.41416700000000001</c:v>
                </c:pt>
                <c:pt idx="95">
                  <c:v>0.39083299999999999</c:v>
                </c:pt>
                <c:pt idx="96">
                  <c:v>0.4375</c:v>
                </c:pt>
                <c:pt idx="97">
                  <c:v>0.33583299999999999</c:v>
                </c:pt>
                <c:pt idx="98">
                  <c:v>0.34250000000000003</c:v>
                </c:pt>
                <c:pt idx="99">
                  <c:v>0.42666700000000002</c:v>
                </c:pt>
                <c:pt idx="100">
                  <c:v>0.59565199999999996</c:v>
                </c:pt>
                <c:pt idx="101">
                  <c:v>0.50249999999999995</c:v>
                </c:pt>
                <c:pt idx="102">
                  <c:v>0.41249999999999998</c:v>
                </c:pt>
                <c:pt idx="103">
                  <c:v>0.46750000000000003</c:v>
                </c:pt>
                <c:pt idx="104">
                  <c:v>0.44666699999999998</c:v>
                </c:pt>
                <c:pt idx="105">
                  <c:v>0.43083300000000002</c:v>
                </c:pt>
                <c:pt idx="106">
                  <c:v>0.45666699999999999</c:v>
                </c:pt>
                <c:pt idx="107">
                  <c:v>0.51249999999999996</c:v>
                </c:pt>
                <c:pt idx="108">
                  <c:v>0.50583299999999998</c:v>
                </c:pt>
                <c:pt idx="109">
                  <c:v>0.59499999999999997</c:v>
                </c:pt>
                <c:pt idx="110">
                  <c:v>0.45916699999999999</c:v>
                </c:pt>
                <c:pt idx="111">
                  <c:v>0.33666699999999999</c:v>
                </c:pt>
                <c:pt idx="112">
                  <c:v>0.46</c:v>
                </c:pt>
                <c:pt idx="113">
                  <c:v>0.58166700000000005</c:v>
                </c:pt>
                <c:pt idx="114">
                  <c:v>0.60666699999999996</c:v>
                </c:pt>
                <c:pt idx="115">
                  <c:v>0.63166699999999998</c:v>
                </c:pt>
                <c:pt idx="116">
                  <c:v>0.62</c:v>
                </c:pt>
                <c:pt idx="117">
                  <c:v>0.61750000000000005</c:v>
                </c:pt>
                <c:pt idx="118">
                  <c:v>0.51</c:v>
                </c:pt>
                <c:pt idx="119">
                  <c:v>0.47249999999999998</c:v>
                </c:pt>
                <c:pt idx="120">
                  <c:v>0.45166699999999999</c:v>
                </c:pt>
                <c:pt idx="121">
                  <c:v>0.54916699999999996</c:v>
                </c:pt>
                <c:pt idx="122">
                  <c:v>0.61666699999999997</c:v>
                </c:pt>
                <c:pt idx="123">
                  <c:v>0.41416700000000001</c:v>
                </c:pt>
                <c:pt idx="124">
                  <c:v>0.45916699999999999</c:v>
                </c:pt>
                <c:pt idx="125">
                  <c:v>0.47916700000000001</c:v>
                </c:pt>
                <c:pt idx="126">
                  <c:v>0.52</c:v>
                </c:pt>
                <c:pt idx="127">
                  <c:v>0.52833300000000005</c:v>
                </c:pt>
                <c:pt idx="128">
                  <c:v>0.53249999999999997</c:v>
                </c:pt>
                <c:pt idx="129">
                  <c:v>0.53249999999999997</c:v>
                </c:pt>
                <c:pt idx="130">
                  <c:v>0.54249999999999998</c:v>
                </c:pt>
                <c:pt idx="131">
                  <c:v>0.53500000000000003</c:v>
                </c:pt>
                <c:pt idx="132">
                  <c:v>0.51249999999999996</c:v>
                </c:pt>
                <c:pt idx="133">
                  <c:v>0.52083299999999999</c:v>
                </c:pt>
                <c:pt idx="134">
                  <c:v>0.5625</c:v>
                </c:pt>
                <c:pt idx="135">
                  <c:v>0.57750000000000001</c:v>
                </c:pt>
                <c:pt idx="136">
                  <c:v>0.56166700000000003</c:v>
                </c:pt>
                <c:pt idx="137">
                  <c:v>0.55000000000000004</c:v>
                </c:pt>
                <c:pt idx="138">
                  <c:v>0.530833</c:v>
                </c:pt>
                <c:pt idx="139">
                  <c:v>0.53666700000000001</c:v>
                </c:pt>
                <c:pt idx="140">
                  <c:v>0.60250000000000004</c:v>
                </c:pt>
                <c:pt idx="141">
                  <c:v>0.60416700000000001</c:v>
                </c:pt>
                <c:pt idx="142">
                  <c:v>0.63166699999999998</c:v>
                </c:pt>
                <c:pt idx="143">
                  <c:v>0.66</c:v>
                </c:pt>
                <c:pt idx="144">
                  <c:v>0.660833</c:v>
                </c:pt>
                <c:pt idx="145">
                  <c:v>0.70833299999999999</c:v>
                </c:pt>
                <c:pt idx="146">
                  <c:v>0.68166700000000002</c:v>
                </c:pt>
                <c:pt idx="147">
                  <c:v>0.655833</c:v>
                </c:pt>
                <c:pt idx="148">
                  <c:v>0.66749999999999998</c:v>
                </c:pt>
                <c:pt idx="149">
                  <c:v>0.73333300000000001</c:v>
                </c:pt>
                <c:pt idx="150">
                  <c:v>0.77500000000000002</c:v>
                </c:pt>
                <c:pt idx="151">
                  <c:v>0.76416700000000004</c:v>
                </c:pt>
                <c:pt idx="152">
                  <c:v>0.71499999999999997</c:v>
                </c:pt>
                <c:pt idx="153">
                  <c:v>0.62</c:v>
                </c:pt>
                <c:pt idx="154">
                  <c:v>0.63500000000000001</c:v>
                </c:pt>
                <c:pt idx="155">
                  <c:v>0.64833300000000005</c:v>
                </c:pt>
                <c:pt idx="156">
                  <c:v>0.67833299999999996</c:v>
                </c:pt>
                <c:pt idx="157">
                  <c:v>0.70750000000000002</c:v>
                </c:pt>
                <c:pt idx="158">
                  <c:v>0.77583299999999999</c:v>
                </c:pt>
                <c:pt idx="159">
                  <c:v>0.80833299999999997</c:v>
                </c:pt>
                <c:pt idx="160">
                  <c:v>0.755</c:v>
                </c:pt>
                <c:pt idx="161">
                  <c:v>0.72499999999999998</c:v>
                </c:pt>
                <c:pt idx="162">
                  <c:v>0.6925</c:v>
                </c:pt>
                <c:pt idx="163">
                  <c:v>0.63500000000000001</c:v>
                </c:pt>
                <c:pt idx="164">
                  <c:v>0.60416700000000001</c:v>
                </c:pt>
                <c:pt idx="165">
                  <c:v>0.62666699999999997</c:v>
                </c:pt>
                <c:pt idx="166">
                  <c:v>0.62833300000000003</c:v>
                </c:pt>
                <c:pt idx="167">
                  <c:v>0.64916700000000005</c:v>
                </c:pt>
                <c:pt idx="168">
                  <c:v>0.69666700000000004</c:v>
                </c:pt>
                <c:pt idx="169">
                  <c:v>0.69916699999999998</c:v>
                </c:pt>
                <c:pt idx="170">
                  <c:v>0.63500000000000001</c:v>
                </c:pt>
                <c:pt idx="171">
                  <c:v>0.68083300000000002</c:v>
                </c:pt>
                <c:pt idx="172">
                  <c:v>0.73333300000000001</c:v>
                </c:pt>
                <c:pt idx="173">
                  <c:v>0.72833300000000001</c:v>
                </c:pt>
                <c:pt idx="174">
                  <c:v>0.72416700000000001</c:v>
                </c:pt>
                <c:pt idx="175">
                  <c:v>0.69499999999999995</c:v>
                </c:pt>
                <c:pt idx="176">
                  <c:v>0.68</c:v>
                </c:pt>
                <c:pt idx="177">
                  <c:v>0.6825</c:v>
                </c:pt>
                <c:pt idx="178">
                  <c:v>0.74416700000000002</c:v>
                </c:pt>
                <c:pt idx="179">
                  <c:v>0.72833300000000001</c:v>
                </c:pt>
                <c:pt idx="180">
                  <c:v>0.69666700000000004</c:v>
                </c:pt>
                <c:pt idx="181">
                  <c:v>0.72250000000000003</c:v>
                </c:pt>
                <c:pt idx="182">
                  <c:v>0.73833300000000002</c:v>
                </c:pt>
                <c:pt idx="183">
                  <c:v>0.71666700000000005</c:v>
                </c:pt>
                <c:pt idx="184">
                  <c:v>0.72666699999999995</c:v>
                </c:pt>
                <c:pt idx="185">
                  <c:v>0.74666699999999997</c:v>
                </c:pt>
                <c:pt idx="186">
                  <c:v>0.72</c:v>
                </c:pt>
                <c:pt idx="187">
                  <c:v>0.75</c:v>
                </c:pt>
                <c:pt idx="188">
                  <c:v>0.70916699999999999</c:v>
                </c:pt>
                <c:pt idx="189">
                  <c:v>0.73333300000000001</c:v>
                </c:pt>
                <c:pt idx="190">
                  <c:v>0.74750000000000005</c:v>
                </c:pt>
                <c:pt idx="191">
                  <c:v>0.76249999999999996</c:v>
                </c:pt>
                <c:pt idx="192">
                  <c:v>0.79416699999999996</c:v>
                </c:pt>
                <c:pt idx="193">
                  <c:v>0.74666699999999997</c:v>
                </c:pt>
                <c:pt idx="194">
                  <c:v>0.68083300000000002</c:v>
                </c:pt>
                <c:pt idx="195">
                  <c:v>0.66333299999999995</c:v>
                </c:pt>
                <c:pt idx="196">
                  <c:v>0.68666700000000003</c:v>
                </c:pt>
                <c:pt idx="197">
                  <c:v>0.719167</c:v>
                </c:pt>
                <c:pt idx="198">
                  <c:v>0.74666699999999997</c:v>
                </c:pt>
                <c:pt idx="199">
                  <c:v>0.776667</c:v>
                </c:pt>
                <c:pt idx="200">
                  <c:v>0.76833300000000004</c:v>
                </c:pt>
                <c:pt idx="201">
                  <c:v>0.81499999999999995</c:v>
                </c:pt>
                <c:pt idx="202">
                  <c:v>0.848333</c:v>
                </c:pt>
                <c:pt idx="203">
                  <c:v>0.84916700000000001</c:v>
                </c:pt>
                <c:pt idx="204">
                  <c:v>0.83</c:v>
                </c:pt>
                <c:pt idx="205">
                  <c:v>0.74333300000000002</c:v>
                </c:pt>
                <c:pt idx="206">
                  <c:v>0.77166699999999999</c:v>
                </c:pt>
                <c:pt idx="207">
                  <c:v>0.77500000000000002</c:v>
                </c:pt>
                <c:pt idx="208">
                  <c:v>0.77916700000000005</c:v>
                </c:pt>
                <c:pt idx="209">
                  <c:v>0.83833299999999999</c:v>
                </c:pt>
                <c:pt idx="210">
                  <c:v>0.80416699999999997</c:v>
                </c:pt>
                <c:pt idx="211">
                  <c:v>0.80583300000000002</c:v>
                </c:pt>
                <c:pt idx="212">
                  <c:v>0.77166699999999999</c:v>
                </c:pt>
                <c:pt idx="213">
                  <c:v>0.78333299999999995</c:v>
                </c:pt>
                <c:pt idx="214">
                  <c:v>0.73166699999999996</c:v>
                </c:pt>
                <c:pt idx="215">
                  <c:v>0.71</c:v>
                </c:pt>
                <c:pt idx="216">
                  <c:v>0.71083300000000005</c:v>
                </c:pt>
                <c:pt idx="217">
                  <c:v>0.71666700000000005</c:v>
                </c:pt>
                <c:pt idx="218">
                  <c:v>0.74250000000000005</c:v>
                </c:pt>
                <c:pt idx="219">
                  <c:v>0.76500000000000001</c:v>
                </c:pt>
                <c:pt idx="220">
                  <c:v>0.77500000000000002</c:v>
                </c:pt>
                <c:pt idx="221">
                  <c:v>0.76666699999999999</c:v>
                </c:pt>
                <c:pt idx="222">
                  <c:v>0.71750000000000003</c:v>
                </c:pt>
                <c:pt idx="223">
                  <c:v>0.70833299999999999</c:v>
                </c:pt>
                <c:pt idx="224">
                  <c:v>0.68583300000000003</c:v>
                </c:pt>
                <c:pt idx="225">
                  <c:v>0.67666700000000002</c:v>
                </c:pt>
                <c:pt idx="226">
                  <c:v>0.66583300000000001</c:v>
                </c:pt>
                <c:pt idx="227">
                  <c:v>0.70083300000000004</c:v>
                </c:pt>
                <c:pt idx="228">
                  <c:v>0.723333</c:v>
                </c:pt>
                <c:pt idx="229">
                  <c:v>0.71166700000000005</c:v>
                </c:pt>
                <c:pt idx="230">
                  <c:v>0.68500000000000005</c:v>
                </c:pt>
                <c:pt idx="231">
                  <c:v>0.69750000000000001</c:v>
                </c:pt>
                <c:pt idx="232">
                  <c:v>0.71083300000000005</c:v>
                </c:pt>
                <c:pt idx="233">
                  <c:v>0.69166700000000003</c:v>
                </c:pt>
                <c:pt idx="234">
                  <c:v>0.64083299999999999</c:v>
                </c:pt>
                <c:pt idx="235">
                  <c:v>0.67333299999999996</c:v>
                </c:pt>
                <c:pt idx="236">
                  <c:v>0.68416699999999997</c:v>
                </c:pt>
                <c:pt idx="237">
                  <c:v>0.7</c:v>
                </c:pt>
                <c:pt idx="238">
                  <c:v>0.68</c:v>
                </c:pt>
                <c:pt idx="239">
                  <c:v>0.70705899999999999</c:v>
                </c:pt>
                <c:pt idx="240">
                  <c:v>0.63666699999999998</c:v>
                </c:pt>
                <c:pt idx="241">
                  <c:v>0.63916700000000004</c:v>
                </c:pt>
                <c:pt idx="242">
                  <c:v>0.656667</c:v>
                </c:pt>
                <c:pt idx="243">
                  <c:v>0.65500000000000003</c:v>
                </c:pt>
                <c:pt idx="244">
                  <c:v>0.64333300000000004</c:v>
                </c:pt>
                <c:pt idx="245">
                  <c:v>0.66916699999999996</c:v>
                </c:pt>
                <c:pt idx="246">
                  <c:v>0.70916699999999999</c:v>
                </c:pt>
                <c:pt idx="247">
                  <c:v>0.67333299999999996</c:v>
                </c:pt>
                <c:pt idx="248">
                  <c:v>0.54</c:v>
                </c:pt>
                <c:pt idx="249">
                  <c:v>0.59916700000000001</c:v>
                </c:pt>
                <c:pt idx="250">
                  <c:v>0.63391299999999995</c:v>
                </c:pt>
                <c:pt idx="251">
                  <c:v>0.65</c:v>
                </c:pt>
                <c:pt idx="252">
                  <c:v>0.66</c:v>
                </c:pt>
                <c:pt idx="253">
                  <c:v>0.65333300000000005</c:v>
                </c:pt>
                <c:pt idx="254">
                  <c:v>0.64434800000000003</c:v>
                </c:pt>
                <c:pt idx="255">
                  <c:v>0.65083299999999999</c:v>
                </c:pt>
                <c:pt idx="256">
                  <c:v>0.67333299999999996</c:v>
                </c:pt>
                <c:pt idx="257">
                  <c:v>0.57750000000000001</c:v>
                </c:pt>
                <c:pt idx="258">
                  <c:v>0.469167</c:v>
                </c:pt>
                <c:pt idx="259">
                  <c:v>0.49166700000000002</c:v>
                </c:pt>
                <c:pt idx="260">
                  <c:v>0.50749999999999995</c:v>
                </c:pt>
                <c:pt idx="261">
                  <c:v>0.54916699999999996</c:v>
                </c:pt>
                <c:pt idx="262">
                  <c:v>0.56166700000000003</c:v>
                </c:pt>
                <c:pt idx="263">
                  <c:v>0.59499999999999997</c:v>
                </c:pt>
                <c:pt idx="264">
                  <c:v>0.62833300000000003</c:v>
                </c:pt>
                <c:pt idx="265">
                  <c:v>0.60916700000000001</c:v>
                </c:pt>
                <c:pt idx="266">
                  <c:v>0.60666699999999996</c:v>
                </c:pt>
                <c:pt idx="267">
                  <c:v>0.63416700000000004</c:v>
                </c:pt>
                <c:pt idx="268">
                  <c:v>0.64916700000000005</c:v>
                </c:pt>
                <c:pt idx="269">
                  <c:v>0.63666699999999998</c:v>
                </c:pt>
                <c:pt idx="270">
                  <c:v>0.63500000000000001</c:v>
                </c:pt>
                <c:pt idx="271">
                  <c:v>0.61666699999999997</c:v>
                </c:pt>
                <c:pt idx="272">
                  <c:v>0.56416699999999997</c:v>
                </c:pt>
                <c:pt idx="273">
                  <c:v>0.41</c:v>
                </c:pt>
                <c:pt idx="274">
                  <c:v>0.35666700000000001</c:v>
                </c:pt>
                <c:pt idx="275">
                  <c:v>0.38416699999999998</c:v>
                </c:pt>
                <c:pt idx="276">
                  <c:v>0.48416700000000001</c:v>
                </c:pt>
                <c:pt idx="277">
                  <c:v>0.53833299999999995</c:v>
                </c:pt>
                <c:pt idx="278">
                  <c:v>0.49416700000000002</c:v>
                </c:pt>
                <c:pt idx="279">
                  <c:v>0.51083299999999998</c:v>
                </c:pt>
                <c:pt idx="280">
                  <c:v>0.52166699999999999</c:v>
                </c:pt>
                <c:pt idx="281">
                  <c:v>0.54083300000000001</c:v>
                </c:pt>
                <c:pt idx="282">
                  <c:v>0.57083300000000003</c:v>
                </c:pt>
                <c:pt idx="283">
                  <c:v>0.56666700000000003</c:v>
                </c:pt>
                <c:pt idx="284">
                  <c:v>0.54333299999999995</c:v>
                </c:pt>
                <c:pt idx="285">
                  <c:v>0.589167</c:v>
                </c:pt>
                <c:pt idx="286">
                  <c:v>0.55083300000000002</c:v>
                </c:pt>
                <c:pt idx="287">
                  <c:v>0.50666699999999998</c:v>
                </c:pt>
                <c:pt idx="288">
                  <c:v>0.51166699999999998</c:v>
                </c:pt>
                <c:pt idx="289">
                  <c:v>0.53416699999999995</c:v>
                </c:pt>
                <c:pt idx="290">
                  <c:v>0.53249999999999997</c:v>
                </c:pt>
                <c:pt idx="291">
                  <c:v>0.54173899999999997</c:v>
                </c:pt>
                <c:pt idx="292">
                  <c:v>0.47583300000000001</c:v>
                </c:pt>
                <c:pt idx="293">
                  <c:v>0.42749999999999999</c:v>
                </c:pt>
                <c:pt idx="294">
                  <c:v>0.42249999999999999</c:v>
                </c:pt>
                <c:pt idx="295">
                  <c:v>0.42166700000000001</c:v>
                </c:pt>
                <c:pt idx="296">
                  <c:v>0.46333299999999999</c:v>
                </c:pt>
                <c:pt idx="297">
                  <c:v>0.471667</c:v>
                </c:pt>
                <c:pt idx="298">
                  <c:v>0.48416700000000001</c:v>
                </c:pt>
                <c:pt idx="299">
                  <c:v>0.47</c:v>
                </c:pt>
                <c:pt idx="300">
                  <c:v>0.33083299999999999</c:v>
                </c:pt>
                <c:pt idx="301">
                  <c:v>0.25416699999999998</c:v>
                </c:pt>
                <c:pt idx="302">
                  <c:v>0.31916699999999998</c:v>
                </c:pt>
                <c:pt idx="303">
                  <c:v>0.34</c:v>
                </c:pt>
                <c:pt idx="304">
                  <c:v>0.40083299999999999</c:v>
                </c:pt>
                <c:pt idx="305">
                  <c:v>0.3775</c:v>
                </c:pt>
                <c:pt idx="306">
                  <c:v>0.408333</c:v>
                </c:pt>
                <c:pt idx="307">
                  <c:v>0.403333</c:v>
                </c:pt>
                <c:pt idx="308">
                  <c:v>0.32666699999999999</c:v>
                </c:pt>
                <c:pt idx="309">
                  <c:v>0.348333</c:v>
                </c:pt>
                <c:pt idx="310">
                  <c:v>0.39500000000000002</c:v>
                </c:pt>
                <c:pt idx="311">
                  <c:v>0.408333</c:v>
                </c:pt>
                <c:pt idx="312">
                  <c:v>0.4</c:v>
                </c:pt>
                <c:pt idx="313">
                  <c:v>0.38</c:v>
                </c:pt>
                <c:pt idx="314">
                  <c:v>0.32416699999999998</c:v>
                </c:pt>
                <c:pt idx="315">
                  <c:v>0.35666700000000001</c:v>
                </c:pt>
                <c:pt idx="316">
                  <c:v>0.44083299999999997</c:v>
                </c:pt>
                <c:pt idx="317">
                  <c:v>0.53</c:v>
                </c:pt>
                <c:pt idx="318">
                  <c:v>0.53</c:v>
                </c:pt>
                <c:pt idx="319">
                  <c:v>0.45666699999999999</c:v>
                </c:pt>
                <c:pt idx="320">
                  <c:v>0.341667</c:v>
                </c:pt>
                <c:pt idx="321">
                  <c:v>0.27416699999999999</c:v>
                </c:pt>
                <c:pt idx="322">
                  <c:v>0.32916699999999999</c:v>
                </c:pt>
                <c:pt idx="323">
                  <c:v>0.46333299999999999</c:v>
                </c:pt>
                <c:pt idx="324">
                  <c:v>0.44750000000000001</c:v>
                </c:pt>
                <c:pt idx="325">
                  <c:v>0.41666700000000001</c:v>
                </c:pt>
                <c:pt idx="326">
                  <c:v>0.44083299999999997</c:v>
                </c:pt>
                <c:pt idx="327">
                  <c:v>0.37333300000000003</c:v>
                </c:pt>
                <c:pt idx="328">
                  <c:v>0.375</c:v>
                </c:pt>
                <c:pt idx="329">
                  <c:v>0.37583299999999997</c:v>
                </c:pt>
                <c:pt idx="330">
                  <c:v>0.45916699999999999</c:v>
                </c:pt>
                <c:pt idx="331">
                  <c:v>0.50347799999999998</c:v>
                </c:pt>
                <c:pt idx="332">
                  <c:v>0.45833299999999999</c:v>
                </c:pt>
                <c:pt idx="333">
                  <c:v>0.32500000000000001</c:v>
                </c:pt>
                <c:pt idx="334">
                  <c:v>0.3125</c:v>
                </c:pt>
                <c:pt idx="335">
                  <c:v>0.31416699999999997</c:v>
                </c:pt>
                <c:pt idx="336">
                  <c:v>0.29916700000000002</c:v>
                </c:pt>
                <c:pt idx="337">
                  <c:v>0.33083299999999999</c:v>
                </c:pt>
                <c:pt idx="338">
                  <c:v>0.38583299999999998</c:v>
                </c:pt>
                <c:pt idx="339">
                  <c:v>0.46250000000000002</c:v>
                </c:pt>
                <c:pt idx="340">
                  <c:v>0.41</c:v>
                </c:pt>
                <c:pt idx="341">
                  <c:v>0.26583299999999999</c:v>
                </c:pt>
                <c:pt idx="342">
                  <c:v>0.29083300000000001</c:v>
                </c:pt>
                <c:pt idx="343">
                  <c:v>0.27500000000000002</c:v>
                </c:pt>
                <c:pt idx="344">
                  <c:v>0.220833</c:v>
                </c:pt>
                <c:pt idx="345">
                  <c:v>0.23833299999999999</c:v>
                </c:pt>
                <c:pt idx="346">
                  <c:v>0.28249999999999997</c:v>
                </c:pt>
                <c:pt idx="347">
                  <c:v>0.3175</c:v>
                </c:pt>
                <c:pt idx="348">
                  <c:v>0.42249999999999999</c:v>
                </c:pt>
                <c:pt idx="349">
                  <c:v>0.375</c:v>
                </c:pt>
                <c:pt idx="350">
                  <c:v>0.25833299999999998</c:v>
                </c:pt>
                <c:pt idx="351">
                  <c:v>0.23833299999999999</c:v>
                </c:pt>
                <c:pt idx="352">
                  <c:v>0.276667</c:v>
                </c:pt>
                <c:pt idx="353">
                  <c:v>0.38583299999999998</c:v>
                </c:pt>
                <c:pt idx="354">
                  <c:v>0.42833300000000002</c:v>
                </c:pt>
                <c:pt idx="355">
                  <c:v>0.42333300000000001</c:v>
                </c:pt>
                <c:pt idx="356">
                  <c:v>0.37333300000000003</c:v>
                </c:pt>
                <c:pt idx="357">
                  <c:v>0.30249999999999999</c:v>
                </c:pt>
                <c:pt idx="358">
                  <c:v>0.274783</c:v>
                </c:pt>
                <c:pt idx="359">
                  <c:v>0.321739</c:v>
                </c:pt>
                <c:pt idx="360">
                  <c:v>0.32500000000000001</c:v>
                </c:pt>
                <c:pt idx="361">
                  <c:v>0.29913000000000001</c:v>
                </c:pt>
                <c:pt idx="362">
                  <c:v>0.248333</c:v>
                </c:pt>
                <c:pt idx="363">
                  <c:v>0.31166700000000003</c:v>
                </c:pt>
                <c:pt idx="364">
                  <c:v>0.41</c:v>
                </c:pt>
                <c:pt idx="365">
                  <c:v>0.37</c:v>
                </c:pt>
                <c:pt idx="366">
                  <c:v>0.27304299999999998</c:v>
                </c:pt>
                <c:pt idx="367">
                  <c:v>0.15</c:v>
                </c:pt>
                <c:pt idx="368">
                  <c:v>0.1075</c:v>
                </c:pt>
                <c:pt idx="369">
                  <c:v>0.26583299999999999</c:v>
                </c:pt>
                <c:pt idx="370">
                  <c:v>0.33416699999999999</c:v>
                </c:pt>
                <c:pt idx="371">
                  <c:v>0.39333299999999999</c:v>
                </c:pt>
                <c:pt idx="372">
                  <c:v>0.33750000000000002</c:v>
                </c:pt>
                <c:pt idx="373">
                  <c:v>0.22416700000000001</c:v>
                </c:pt>
                <c:pt idx="374">
                  <c:v>0.30869600000000003</c:v>
                </c:pt>
                <c:pt idx="375">
                  <c:v>0.27416699999999999</c:v>
                </c:pt>
                <c:pt idx="376">
                  <c:v>0.38250000000000001</c:v>
                </c:pt>
                <c:pt idx="377">
                  <c:v>0.27416699999999999</c:v>
                </c:pt>
                <c:pt idx="378">
                  <c:v>0.18</c:v>
                </c:pt>
                <c:pt idx="379">
                  <c:v>0.16666700000000001</c:v>
                </c:pt>
                <c:pt idx="380">
                  <c:v>0.19</c:v>
                </c:pt>
                <c:pt idx="381">
                  <c:v>0.37304300000000001</c:v>
                </c:pt>
                <c:pt idx="382">
                  <c:v>0.30333300000000002</c:v>
                </c:pt>
                <c:pt idx="383">
                  <c:v>0.19</c:v>
                </c:pt>
                <c:pt idx="384">
                  <c:v>0.2175</c:v>
                </c:pt>
                <c:pt idx="385">
                  <c:v>0.17333299999999999</c:v>
                </c:pt>
                <c:pt idx="386">
                  <c:v>0.16250000000000001</c:v>
                </c:pt>
                <c:pt idx="387">
                  <c:v>0.218333</c:v>
                </c:pt>
                <c:pt idx="388">
                  <c:v>0.34250000000000003</c:v>
                </c:pt>
                <c:pt idx="389">
                  <c:v>0.29416700000000001</c:v>
                </c:pt>
                <c:pt idx="390">
                  <c:v>0.341667</c:v>
                </c:pt>
                <c:pt idx="391">
                  <c:v>0.42499999999999999</c:v>
                </c:pt>
                <c:pt idx="392">
                  <c:v>0.31583299999999997</c:v>
                </c:pt>
                <c:pt idx="393">
                  <c:v>0.28249999999999997</c:v>
                </c:pt>
                <c:pt idx="394">
                  <c:v>0.26916699999999999</c:v>
                </c:pt>
                <c:pt idx="395">
                  <c:v>0.39</c:v>
                </c:pt>
                <c:pt idx="396">
                  <c:v>0.469167</c:v>
                </c:pt>
                <c:pt idx="397">
                  <c:v>0.39916699999999999</c:v>
                </c:pt>
                <c:pt idx="398">
                  <c:v>0.31333299999999997</c:v>
                </c:pt>
                <c:pt idx="399">
                  <c:v>0.26416699999999999</c:v>
                </c:pt>
                <c:pt idx="400">
                  <c:v>0.26583299999999999</c:v>
                </c:pt>
                <c:pt idx="401">
                  <c:v>0.282609</c:v>
                </c:pt>
                <c:pt idx="402">
                  <c:v>0.35416700000000001</c:v>
                </c:pt>
                <c:pt idx="403">
                  <c:v>0.25666699999999998</c:v>
                </c:pt>
                <c:pt idx="404">
                  <c:v>0.26500000000000001</c:v>
                </c:pt>
                <c:pt idx="405">
                  <c:v>0.280833</c:v>
                </c:pt>
                <c:pt idx="406">
                  <c:v>0.22416700000000001</c:v>
                </c:pt>
                <c:pt idx="407">
                  <c:v>0.1275</c:v>
                </c:pt>
                <c:pt idx="408">
                  <c:v>0.2225</c:v>
                </c:pt>
                <c:pt idx="409">
                  <c:v>0.31916699999999998</c:v>
                </c:pt>
                <c:pt idx="410">
                  <c:v>0.348333</c:v>
                </c:pt>
                <c:pt idx="411">
                  <c:v>0.31666699999999998</c:v>
                </c:pt>
                <c:pt idx="412">
                  <c:v>0.343333</c:v>
                </c:pt>
                <c:pt idx="413">
                  <c:v>0.346667</c:v>
                </c:pt>
                <c:pt idx="414">
                  <c:v>0.28000000000000003</c:v>
                </c:pt>
                <c:pt idx="415">
                  <c:v>0.28000000000000003</c:v>
                </c:pt>
                <c:pt idx="416">
                  <c:v>0.28782600000000003</c:v>
                </c:pt>
                <c:pt idx="417">
                  <c:v>0.39583299999999999</c:v>
                </c:pt>
                <c:pt idx="418">
                  <c:v>0.45416699999999999</c:v>
                </c:pt>
                <c:pt idx="419">
                  <c:v>0.40749999999999997</c:v>
                </c:pt>
                <c:pt idx="420">
                  <c:v>0.29083300000000001</c:v>
                </c:pt>
                <c:pt idx="421">
                  <c:v>0.279167</c:v>
                </c:pt>
                <c:pt idx="422">
                  <c:v>0.36666700000000002</c:v>
                </c:pt>
                <c:pt idx="423">
                  <c:v>0.35916700000000001</c:v>
                </c:pt>
                <c:pt idx="424">
                  <c:v>0.34434799999999999</c:v>
                </c:pt>
                <c:pt idx="425">
                  <c:v>0.48583300000000001</c:v>
                </c:pt>
                <c:pt idx="426">
                  <c:v>0.35333300000000001</c:v>
                </c:pt>
                <c:pt idx="427">
                  <c:v>0.41416700000000001</c:v>
                </c:pt>
                <c:pt idx="428">
                  <c:v>0.32583299999999998</c:v>
                </c:pt>
                <c:pt idx="429">
                  <c:v>0.24333299999999999</c:v>
                </c:pt>
                <c:pt idx="430">
                  <c:v>0.25833299999999998</c:v>
                </c:pt>
                <c:pt idx="431">
                  <c:v>0.404167</c:v>
                </c:pt>
                <c:pt idx="432">
                  <c:v>0.52749999999999997</c:v>
                </c:pt>
                <c:pt idx="433">
                  <c:v>0.410833</c:v>
                </c:pt>
                <c:pt idx="434">
                  <c:v>0.28749999999999998</c:v>
                </c:pt>
                <c:pt idx="435">
                  <c:v>0.36173899999999998</c:v>
                </c:pt>
                <c:pt idx="436">
                  <c:v>0.466667</c:v>
                </c:pt>
                <c:pt idx="437">
                  <c:v>0.56499999999999995</c:v>
                </c:pt>
                <c:pt idx="438">
                  <c:v>0.57250000000000001</c:v>
                </c:pt>
                <c:pt idx="439">
                  <c:v>0.5575</c:v>
                </c:pt>
                <c:pt idx="440">
                  <c:v>0.43583300000000003</c:v>
                </c:pt>
                <c:pt idx="441">
                  <c:v>0.51416700000000004</c:v>
                </c:pt>
                <c:pt idx="442">
                  <c:v>0.47249999999999998</c:v>
                </c:pt>
                <c:pt idx="443">
                  <c:v>0.54500000000000004</c:v>
                </c:pt>
                <c:pt idx="444">
                  <c:v>0.56083300000000003</c:v>
                </c:pt>
                <c:pt idx="445">
                  <c:v>0.531667</c:v>
                </c:pt>
                <c:pt idx="446">
                  <c:v>0.55416699999999997</c:v>
                </c:pt>
                <c:pt idx="447">
                  <c:v>0.60166699999999995</c:v>
                </c:pt>
                <c:pt idx="448">
                  <c:v>0.50249999999999995</c:v>
                </c:pt>
                <c:pt idx="449">
                  <c:v>0.4375</c:v>
                </c:pt>
                <c:pt idx="450">
                  <c:v>0.44583299999999998</c:v>
                </c:pt>
                <c:pt idx="451">
                  <c:v>0.32333299999999998</c:v>
                </c:pt>
                <c:pt idx="452">
                  <c:v>0.48416700000000001</c:v>
                </c:pt>
                <c:pt idx="453">
                  <c:v>0.49416700000000002</c:v>
                </c:pt>
                <c:pt idx="454">
                  <c:v>0.37</c:v>
                </c:pt>
                <c:pt idx="455">
                  <c:v>0.42416700000000002</c:v>
                </c:pt>
                <c:pt idx="456">
                  <c:v>0.42583300000000002</c:v>
                </c:pt>
                <c:pt idx="457">
                  <c:v>0.43391299999999999</c:v>
                </c:pt>
                <c:pt idx="458">
                  <c:v>0.466667</c:v>
                </c:pt>
                <c:pt idx="459">
                  <c:v>0.54166700000000001</c:v>
                </c:pt>
                <c:pt idx="460">
                  <c:v>0.435</c:v>
                </c:pt>
                <c:pt idx="461">
                  <c:v>0.403333</c:v>
                </c:pt>
                <c:pt idx="462">
                  <c:v>0.4375</c:v>
                </c:pt>
                <c:pt idx="463">
                  <c:v>0.5</c:v>
                </c:pt>
                <c:pt idx="464">
                  <c:v>0.48916700000000002</c:v>
                </c:pt>
                <c:pt idx="465">
                  <c:v>0.44666699999999998</c:v>
                </c:pt>
                <c:pt idx="466">
                  <c:v>0.34869600000000001</c:v>
                </c:pt>
                <c:pt idx="467">
                  <c:v>0.39750000000000002</c:v>
                </c:pt>
                <c:pt idx="468">
                  <c:v>0.4425</c:v>
                </c:pt>
                <c:pt idx="469">
                  <c:v>0.495</c:v>
                </c:pt>
                <c:pt idx="470">
                  <c:v>0.60666699999999996</c:v>
                </c:pt>
                <c:pt idx="471">
                  <c:v>0.66416699999999995</c:v>
                </c:pt>
                <c:pt idx="472">
                  <c:v>0.60833300000000001</c:v>
                </c:pt>
                <c:pt idx="473">
                  <c:v>0.46333299999999999</c:v>
                </c:pt>
                <c:pt idx="474">
                  <c:v>0.49833300000000003</c:v>
                </c:pt>
                <c:pt idx="475">
                  <c:v>0.526667</c:v>
                </c:pt>
                <c:pt idx="476">
                  <c:v>0.56999999999999995</c:v>
                </c:pt>
                <c:pt idx="477">
                  <c:v>0.39666699999999999</c:v>
                </c:pt>
                <c:pt idx="478">
                  <c:v>0.32166699999999998</c:v>
                </c:pt>
                <c:pt idx="479">
                  <c:v>0.41333300000000001</c:v>
                </c:pt>
                <c:pt idx="480">
                  <c:v>0.47666700000000001</c:v>
                </c:pt>
                <c:pt idx="481">
                  <c:v>0.49833300000000003</c:v>
                </c:pt>
                <c:pt idx="482">
                  <c:v>0.45750000000000002</c:v>
                </c:pt>
                <c:pt idx="483">
                  <c:v>0.37666699999999997</c:v>
                </c:pt>
                <c:pt idx="484">
                  <c:v>0.45833299999999999</c:v>
                </c:pt>
                <c:pt idx="485">
                  <c:v>0.464167</c:v>
                </c:pt>
                <c:pt idx="486">
                  <c:v>0.61333300000000002</c:v>
                </c:pt>
                <c:pt idx="487">
                  <c:v>0.56416699999999997</c:v>
                </c:pt>
                <c:pt idx="488">
                  <c:v>0.56000000000000005</c:v>
                </c:pt>
                <c:pt idx="489">
                  <c:v>0.62749999999999995</c:v>
                </c:pt>
                <c:pt idx="490">
                  <c:v>0.62166699999999997</c:v>
                </c:pt>
                <c:pt idx="491">
                  <c:v>0.5625</c:v>
                </c:pt>
                <c:pt idx="492">
                  <c:v>0.53749999999999998</c:v>
                </c:pt>
                <c:pt idx="493">
                  <c:v>0.58166700000000005</c:v>
                </c:pt>
                <c:pt idx="494">
                  <c:v>0.57499999999999996</c:v>
                </c:pt>
                <c:pt idx="495">
                  <c:v>0.50583299999999998</c:v>
                </c:pt>
                <c:pt idx="496">
                  <c:v>0.53333299999999995</c:v>
                </c:pt>
                <c:pt idx="497">
                  <c:v>0.56416699999999997</c:v>
                </c:pt>
                <c:pt idx="498">
                  <c:v>0.61250000000000004</c:v>
                </c:pt>
                <c:pt idx="499">
                  <c:v>0.57333299999999998</c:v>
                </c:pt>
                <c:pt idx="500">
                  <c:v>0.61166699999999996</c:v>
                </c:pt>
                <c:pt idx="501">
                  <c:v>0.63666699999999998</c:v>
                </c:pt>
                <c:pt idx="502">
                  <c:v>0.593333</c:v>
                </c:pt>
                <c:pt idx="503">
                  <c:v>0.56416699999999997</c:v>
                </c:pt>
                <c:pt idx="504">
                  <c:v>0.6</c:v>
                </c:pt>
                <c:pt idx="505">
                  <c:v>0.62083299999999997</c:v>
                </c:pt>
                <c:pt idx="506">
                  <c:v>0.598333</c:v>
                </c:pt>
                <c:pt idx="507">
                  <c:v>0.61499999999999999</c:v>
                </c:pt>
                <c:pt idx="508">
                  <c:v>0.62166699999999997</c:v>
                </c:pt>
                <c:pt idx="509">
                  <c:v>0.65500000000000003</c:v>
                </c:pt>
                <c:pt idx="510">
                  <c:v>0.68</c:v>
                </c:pt>
                <c:pt idx="511">
                  <c:v>0.6925</c:v>
                </c:pt>
                <c:pt idx="512">
                  <c:v>0.69</c:v>
                </c:pt>
                <c:pt idx="513">
                  <c:v>0.71250000000000002</c:v>
                </c:pt>
                <c:pt idx="514">
                  <c:v>0.72250000000000003</c:v>
                </c:pt>
                <c:pt idx="515">
                  <c:v>0.656667</c:v>
                </c:pt>
                <c:pt idx="516">
                  <c:v>0.68</c:v>
                </c:pt>
                <c:pt idx="517">
                  <c:v>0.65416700000000005</c:v>
                </c:pt>
                <c:pt idx="518">
                  <c:v>0.58333299999999999</c:v>
                </c:pt>
                <c:pt idx="519">
                  <c:v>0.60250000000000004</c:v>
                </c:pt>
                <c:pt idx="520">
                  <c:v>0.59750000000000003</c:v>
                </c:pt>
                <c:pt idx="521">
                  <c:v>0.54083300000000001</c:v>
                </c:pt>
                <c:pt idx="522">
                  <c:v>0.55416699999999997</c:v>
                </c:pt>
                <c:pt idx="523">
                  <c:v>0.60250000000000004</c:v>
                </c:pt>
                <c:pt idx="524">
                  <c:v>0.64916700000000005</c:v>
                </c:pt>
                <c:pt idx="525">
                  <c:v>0.71083300000000005</c:v>
                </c:pt>
                <c:pt idx="526">
                  <c:v>0.72666699999999995</c:v>
                </c:pt>
                <c:pt idx="527">
                  <c:v>0.72083299999999995</c:v>
                </c:pt>
                <c:pt idx="528">
                  <c:v>0.65333300000000005</c:v>
                </c:pt>
                <c:pt idx="529">
                  <c:v>0.655833</c:v>
                </c:pt>
                <c:pt idx="530">
                  <c:v>0.64833300000000005</c:v>
                </c:pt>
                <c:pt idx="531">
                  <c:v>0.63916700000000004</c:v>
                </c:pt>
                <c:pt idx="532">
                  <c:v>0.63166699999999998</c:v>
                </c:pt>
                <c:pt idx="533">
                  <c:v>0.59250000000000003</c:v>
                </c:pt>
                <c:pt idx="534">
                  <c:v>0.56833299999999998</c:v>
                </c:pt>
                <c:pt idx="535">
                  <c:v>0.68833299999999997</c:v>
                </c:pt>
                <c:pt idx="536">
                  <c:v>0.78249999999999997</c:v>
                </c:pt>
                <c:pt idx="537">
                  <c:v>0.80583300000000002</c:v>
                </c:pt>
                <c:pt idx="538">
                  <c:v>0.77749999999999997</c:v>
                </c:pt>
                <c:pt idx="539">
                  <c:v>0.73166699999999996</c:v>
                </c:pt>
                <c:pt idx="540">
                  <c:v>0.74333300000000002</c:v>
                </c:pt>
                <c:pt idx="541">
                  <c:v>0.71583300000000005</c:v>
                </c:pt>
                <c:pt idx="542">
                  <c:v>0.63083299999999998</c:v>
                </c:pt>
                <c:pt idx="543">
                  <c:v>0.69750000000000001</c:v>
                </c:pt>
                <c:pt idx="544">
                  <c:v>0.74916700000000003</c:v>
                </c:pt>
                <c:pt idx="545">
                  <c:v>0.83416699999999999</c:v>
                </c:pt>
                <c:pt idx="546">
                  <c:v>0.76500000000000001</c:v>
                </c:pt>
                <c:pt idx="547">
                  <c:v>0.81583300000000003</c:v>
                </c:pt>
                <c:pt idx="548">
                  <c:v>0.781667</c:v>
                </c:pt>
                <c:pt idx="549">
                  <c:v>0.780833</c:v>
                </c:pt>
                <c:pt idx="550">
                  <c:v>0.78916699999999995</c:v>
                </c:pt>
                <c:pt idx="551">
                  <c:v>0.82750000000000001</c:v>
                </c:pt>
                <c:pt idx="552">
                  <c:v>0.82833299999999999</c:v>
                </c:pt>
                <c:pt idx="553">
                  <c:v>0.86166699999999996</c:v>
                </c:pt>
                <c:pt idx="554">
                  <c:v>0.82250000000000001</c:v>
                </c:pt>
                <c:pt idx="555">
                  <c:v>0.71083300000000005</c:v>
                </c:pt>
                <c:pt idx="556">
                  <c:v>0.72083299999999995</c:v>
                </c:pt>
                <c:pt idx="557">
                  <c:v>0.71666700000000005</c:v>
                </c:pt>
                <c:pt idx="558">
                  <c:v>0.71583300000000005</c:v>
                </c:pt>
                <c:pt idx="559">
                  <c:v>0.73166699999999996</c:v>
                </c:pt>
                <c:pt idx="560">
                  <c:v>0.70333299999999999</c:v>
                </c:pt>
                <c:pt idx="561">
                  <c:v>0.74583299999999997</c:v>
                </c:pt>
                <c:pt idx="562">
                  <c:v>0.76333300000000004</c:v>
                </c:pt>
                <c:pt idx="563">
                  <c:v>0.81833299999999998</c:v>
                </c:pt>
                <c:pt idx="564">
                  <c:v>0.79333299999999995</c:v>
                </c:pt>
                <c:pt idx="565">
                  <c:v>0.77</c:v>
                </c:pt>
                <c:pt idx="566">
                  <c:v>0.66583300000000001</c:v>
                </c:pt>
                <c:pt idx="567">
                  <c:v>0.59583299999999995</c:v>
                </c:pt>
                <c:pt idx="568">
                  <c:v>0.66749999999999998</c:v>
                </c:pt>
                <c:pt idx="569">
                  <c:v>0.74166699999999997</c:v>
                </c:pt>
                <c:pt idx="570">
                  <c:v>0.75083299999999997</c:v>
                </c:pt>
                <c:pt idx="571">
                  <c:v>0.72416700000000001</c:v>
                </c:pt>
                <c:pt idx="572">
                  <c:v>0.776667</c:v>
                </c:pt>
                <c:pt idx="573">
                  <c:v>0.781667</c:v>
                </c:pt>
                <c:pt idx="574">
                  <c:v>0.75583299999999998</c:v>
                </c:pt>
                <c:pt idx="575">
                  <c:v>0.72166699999999995</c:v>
                </c:pt>
                <c:pt idx="576">
                  <c:v>0.73083299999999995</c:v>
                </c:pt>
                <c:pt idx="577">
                  <c:v>0.71333299999999999</c:v>
                </c:pt>
                <c:pt idx="578">
                  <c:v>0.71750000000000003</c:v>
                </c:pt>
                <c:pt idx="579">
                  <c:v>0.75249999999999995</c:v>
                </c:pt>
                <c:pt idx="580">
                  <c:v>0.76583299999999999</c:v>
                </c:pt>
                <c:pt idx="581">
                  <c:v>0.79333299999999995</c:v>
                </c:pt>
                <c:pt idx="582">
                  <c:v>0.76916700000000005</c:v>
                </c:pt>
                <c:pt idx="583">
                  <c:v>0.75249999999999995</c:v>
                </c:pt>
                <c:pt idx="584">
                  <c:v>0.73583299999999996</c:v>
                </c:pt>
                <c:pt idx="585">
                  <c:v>0.75</c:v>
                </c:pt>
                <c:pt idx="586">
                  <c:v>0.75583299999999998</c:v>
                </c:pt>
                <c:pt idx="587">
                  <c:v>0.71583300000000005</c:v>
                </c:pt>
                <c:pt idx="588">
                  <c:v>0.6925</c:v>
                </c:pt>
                <c:pt idx="589">
                  <c:v>0.70083300000000004</c:v>
                </c:pt>
                <c:pt idx="590">
                  <c:v>0.72083299999999995</c:v>
                </c:pt>
                <c:pt idx="591">
                  <c:v>0.72666699999999995</c:v>
                </c:pt>
                <c:pt idx="592">
                  <c:v>0.70666700000000005</c:v>
                </c:pt>
                <c:pt idx="593">
                  <c:v>0.719167</c:v>
                </c:pt>
                <c:pt idx="594">
                  <c:v>0.723333</c:v>
                </c:pt>
                <c:pt idx="595">
                  <c:v>0.67833299999999996</c:v>
                </c:pt>
                <c:pt idx="596">
                  <c:v>0.63583299999999998</c:v>
                </c:pt>
                <c:pt idx="597">
                  <c:v>0.63583299999999998</c:v>
                </c:pt>
                <c:pt idx="598">
                  <c:v>0.64916700000000005</c:v>
                </c:pt>
                <c:pt idx="599">
                  <c:v>0.66749999999999998</c:v>
                </c:pt>
                <c:pt idx="600">
                  <c:v>0.69583300000000003</c:v>
                </c:pt>
                <c:pt idx="601">
                  <c:v>0.70250000000000001</c:v>
                </c:pt>
                <c:pt idx="602">
                  <c:v>0.66166700000000001</c:v>
                </c:pt>
                <c:pt idx="603">
                  <c:v>0.65333300000000005</c:v>
                </c:pt>
                <c:pt idx="604">
                  <c:v>0.70333299999999999</c:v>
                </c:pt>
                <c:pt idx="605">
                  <c:v>0.72833300000000001</c:v>
                </c:pt>
                <c:pt idx="606">
                  <c:v>0.68500000000000005</c:v>
                </c:pt>
                <c:pt idx="607">
                  <c:v>0.70666700000000005</c:v>
                </c:pt>
                <c:pt idx="608">
                  <c:v>0.76416700000000004</c:v>
                </c:pt>
                <c:pt idx="609">
                  <c:v>0.75333300000000003</c:v>
                </c:pt>
                <c:pt idx="610">
                  <c:v>0.69666700000000004</c:v>
                </c:pt>
                <c:pt idx="611">
                  <c:v>0.70750000000000002</c:v>
                </c:pt>
                <c:pt idx="612">
                  <c:v>0.72583299999999995</c:v>
                </c:pt>
                <c:pt idx="613">
                  <c:v>0.73666699999999996</c:v>
                </c:pt>
                <c:pt idx="614">
                  <c:v>0.69666700000000004</c:v>
                </c:pt>
                <c:pt idx="615">
                  <c:v>0.70333299999999999</c:v>
                </c:pt>
                <c:pt idx="616">
                  <c:v>0.65916699999999995</c:v>
                </c:pt>
                <c:pt idx="617">
                  <c:v>0.61</c:v>
                </c:pt>
                <c:pt idx="618">
                  <c:v>0.58333299999999999</c:v>
                </c:pt>
                <c:pt idx="619">
                  <c:v>0.57750000000000001</c:v>
                </c:pt>
                <c:pt idx="620">
                  <c:v>0.59916700000000001</c:v>
                </c:pt>
                <c:pt idx="621">
                  <c:v>0.61250000000000004</c:v>
                </c:pt>
                <c:pt idx="622">
                  <c:v>0.63333300000000003</c:v>
                </c:pt>
                <c:pt idx="623">
                  <c:v>0.60833300000000001</c:v>
                </c:pt>
                <c:pt idx="624">
                  <c:v>0.57999999999999996</c:v>
                </c:pt>
                <c:pt idx="625">
                  <c:v>0.58083300000000004</c:v>
                </c:pt>
                <c:pt idx="626">
                  <c:v>0.62333300000000003</c:v>
                </c:pt>
                <c:pt idx="627">
                  <c:v>0.55249999999999999</c:v>
                </c:pt>
                <c:pt idx="628">
                  <c:v>0.54666700000000001</c:v>
                </c:pt>
                <c:pt idx="629">
                  <c:v>0.59916700000000001</c:v>
                </c:pt>
                <c:pt idx="630">
                  <c:v>0.65</c:v>
                </c:pt>
                <c:pt idx="631">
                  <c:v>0.52916700000000005</c:v>
                </c:pt>
                <c:pt idx="632">
                  <c:v>0.51416700000000004</c:v>
                </c:pt>
                <c:pt idx="633">
                  <c:v>0.55000000000000004</c:v>
                </c:pt>
                <c:pt idx="634">
                  <c:v>0.63500000000000001</c:v>
                </c:pt>
                <c:pt idx="635">
                  <c:v>0.65</c:v>
                </c:pt>
                <c:pt idx="636">
                  <c:v>0.61916700000000002</c:v>
                </c:pt>
                <c:pt idx="637">
                  <c:v>0.54249999999999998</c:v>
                </c:pt>
                <c:pt idx="638">
                  <c:v>0.526667</c:v>
                </c:pt>
                <c:pt idx="639">
                  <c:v>0.52083299999999999</c:v>
                </c:pt>
                <c:pt idx="640">
                  <c:v>0.59083300000000005</c:v>
                </c:pt>
                <c:pt idx="641">
                  <c:v>0.65749999999999997</c:v>
                </c:pt>
                <c:pt idx="642">
                  <c:v>0.65749999999999997</c:v>
                </c:pt>
                <c:pt idx="643">
                  <c:v>0.61499999999999999</c:v>
                </c:pt>
                <c:pt idx="644">
                  <c:v>0.55416699999999997</c:v>
                </c:pt>
                <c:pt idx="645">
                  <c:v>0.41583300000000001</c:v>
                </c:pt>
                <c:pt idx="646">
                  <c:v>0.38333299999999998</c:v>
                </c:pt>
                <c:pt idx="647">
                  <c:v>0.44666699999999998</c:v>
                </c:pt>
                <c:pt idx="648">
                  <c:v>0.51416700000000004</c:v>
                </c:pt>
                <c:pt idx="649">
                  <c:v>0.435</c:v>
                </c:pt>
                <c:pt idx="650">
                  <c:v>0.4375</c:v>
                </c:pt>
                <c:pt idx="651">
                  <c:v>0.39333299999999999</c:v>
                </c:pt>
                <c:pt idx="652">
                  <c:v>0.52166699999999999</c:v>
                </c:pt>
                <c:pt idx="653">
                  <c:v>0.56166700000000003</c:v>
                </c:pt>
                <c:pt idx="654">
                  <c:v>0.468333</c:v>
                </c:pt>
                <c:pt idx="655">
                  <c:v>0.45583299999999999</c:v>
                </c:pt>
                <c:pt idx="656">
                  <c:v>0.52249999999999996</c:v>
                </c:pt>
                <c:pt idx="657">
                  <c:v>0.56333299999999997</c:v>
                </c:pt>
                <c:pt idx="658">
                  <c:v>0.48416700000000001</c:v>
                </c:pt>
                <c:pt idx="659">
                  <c:v>0.464167</c:v>
                </c:pt>
                <c:pt idx="660">
                  <c:v>0.48749999999999999</c:v>
                </c:pt>
                <c:pt idx="661">
                  <c:v>0.54416699999999996</c:v>
                </c:pt>
                <c:pt idx="662">
                  <c:v>0.58750000000000002</c:v>
                </c:pt>
                <c:pt idx="663">
                  <c:v>0.55000000000000004</c:v>
                </c:pt>
                <c:pt idx="664">
                  <c:v>0.54583300000000001</c:v>
                </c:pt>
                <c:pt idx="665">
                  <c:v>0.53</c:v>
                </c:pt>
                <c:pt idx="666">
                  <c:v>0.47749999999999998</c:v>
                </c:pt>
                <c:pt idx="667">
                  <c:v>0.44</c:v>
                </c:pt>
                <c:pt idx="668">
                  <c:v>0.31818200000000002</c:v>
                </c:pt>
                <c:pt idx="669">
                  <c:v>0.35749999999999998</c:v>
                </c:pt>
                <c:pt idx="670">
                  <c:v>0.36583300000000002</c:v>
                </c:pt>
                <c:pt idx="671">
                  <c:v>0.35499999999999998</c:v>
                </c:pt>
                <c:pt idx="672">
                  <c:v>0.343333</c:v>
                </c:pt>
                <c:pt idx="673">
                  <c:v>0.32583299999999998</c:v>
                </c:pt>
                <c:pt idx="674">
                  <c:v>0.31916699999999998</c:v>
                </c:pt>
                <c:pt idx="675">
                  <c:v>0.280833</c:v>
                </c:pt>
                <c:pt idx="676">
                  <c:v>0.29583300000000001</c:v>
                </c:pt>
                <c:pt idx="677">
                  <c:v>0.35217399999999999</c:v>
                </c:pt>
                <c:pt idx="678">
                  <c:v>0.36166700000000002</c:v>
                </c:pt>
                <c:pt idx="679">
                  <c:v>0.38916699999999999</c:v>
                </c:pt>
                <c:pt idx="680">
                  <c:v>0.42083300000000001</c:v>
                </c:pt>
                <c:pt idx="681">
                  <c:v>0.48499999999999999</c:v>
                </c:pt>
                <c:pt idx="682">
                  <c:v>0.343333</c:v>
                </c:pt>
                <c:pt idx="683">
                  <c:v>0.28916700000000001</c:v>
                </c:pt>
                <c:pt idx="684">
                  <c:v>0.32166699999999998</c:v>
                </c:pt>
                <c:pt idx="685">
                  <c:v>0.34499999999999997</c:v>
                </c:pt>
                <c:pt idx="686">
                  <c:v>0.32500000000000001</c:v>
                </c:pt>
                <c:pt idx="687">
                  <c:v>0.34250000000000003</c:v>
                </c:pt>
                <c:pt idx="688">
                  <c:v>0.38083299999999998</c:v>
                </c:pt>
                <c:pt idx="689">
                  <c:v>0.37416700000000003</c:v>
                </c:pt>
                <c:pt idx="690">
                  <c:v>0.35333300000000001</c:v>
                </c:pt>
                <c:pt idx="691">
                  <c:v>0.34</c:v>
                </c:pt>
                <c:pt idx="692">
                  <c:v>0.36833300000000002</c:v>
                </c:pt>
                <c:pt idx="693">
                  <c:v>0.278333</c:v>
                </c:pt>
                <c:pt idx="694">
                  <c:v>0.245833</c:v>
                </c:pt>
                <c:pt idx="695">
                  <c:v>0.31333299999999997</c:v>
                </c:pt>
                <c:pt idx="696">
                  <c:v>0.29166700000000001</c:v>
                </c:pt>
                <c:pt idx="697">
                  <c:v>0.29666700000000001</c:v>
                </c:pt>
                <c:pt idx="698">
                  <c:v>0.28087000000000001</c:v>
                </c:pt>
                <c:pt idx="699">
                  <c:v>0.29833300000000001</c:v>
                </c:pt>
                <c:pt idx="700">
                  <c:v>0.29833300000000001</c:v>
                </c:pt>
                <c:pt idx="701">
                  <c:v>0.34749999999999998</c:v>
                </c:pt>
                <c:pt idx="702">
                  <c:v>0.45250000000000001</c:v>
                </c:pt>
                <c:pt idx="703">
                  <c:v>0.47583300000000001</c:v>
                </c:pt>
                <c:pt idx="704">
                  <c:v>0.43833299999999997</c:v>
                </c:pt>
                <c:pt idx="705">
                  <c:v>0.25583299999999998</c:v>
                </c:pt>
                <c:pt idx="706">
                  <c:v>0.32083299999999998</c:v>
                </c:pt>
                <c:pt idx="707">
                  <c:v>0.38166699999999998</c:v>
                </c:pt>
                <c:pt idx="708">
                  <c:v>0.38416699999999998</c:v>
                </c:pt>
                <c:pt idx="709">
                  <c:v>0.43583300000000003</c:v>
                </c:pt>
                <c:pt idx="710">
                  <c:v>0.35333300000000001</c:v>
                </c:pt>
                <c:pt idx="711">
                  <c:v>0.29749999999999999</c:v>
                </c:pt>
                <c:pt idx="712">
                  <c:v>0.29583300000000001</c:v>
                </c:pt>
                <c:pt idx="713">
                  <c:v>0.281667</c:v>
                </c:pt>
                <c:pt idx="714">
                  <c:v>0.32416699999999998</c:v>
                </c:pt>
                <c:pt idx="715">
                  <c:v>0.36249999999999999</c:v>
                </c:pt>
                <c:pt idx="716">
                  <c:v>0.39333299999999999</c:v>
                </c:pt>
                <c:pt idx="717">
                  <c:v>0.410833</c:v>
                </c:pt>
                <c:pt idx="718">
                  <c:v>0.33250000000000002</c:v>
                </c:pt>
                <c:pt idx="719">
                  <c:v>0.33</c:v>
                </c:pt>
                <c:pt idx="720">
                  <c:v>0.32666699999999999</c:v>
                </c:pt>
                <c:pt idx="721">
                  <c:v>0.26583299999999999</c:v>
                </c:pt>
                <c:pt idx="722">
                  <c:v>0.245833</c:v>
                </c:pt>
                <c:pt idx="723">
                  <c:v>0.23130400000000001</c:v>
                </c:pt>
                <c:pt idx="724">
                  <c:v>0.29130400000000001</c:v>
                </c:pt>
                <c:pt idx="725">
                  <c:v>0.24333299999999999</c:v>
                </c:pt>
                <c:pt idx="726">
                  <c:v>0.25416699999999998</c:v>
                </c:pt>
                <c:pt idx="727">
                  <c:v>0.25333299999999997</c:v>
                </c:pt>
                <c:pt idx="728">
                  <c:v>0.25333299999999997</c:v>
                </c:pt>
                <c:pt idx="729">
                  <c:v>0.25583299999999998</c:v>
                </c:pt>
                <c:pt idx="730">
                  <c:v>0.215833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J$2:$J$732</c:f>
              <c:numCache>
                <c:formatCode>General</c:formatCode>
                <c:ptCount val="731"/>
                <c:pt idx="0">
                  <c:v>0.344167</c:v>
                </c:pt>
                <c:pt idx="1">
                  <c:v>0.36347800000000002</c:v>
                </c:pt>
                <c:pt idx="2">
                  <c:v>0.19636400000000001</c:v>
                </c:pt>
                <c:pt idx="3">
                  <c:v>0.2</c:v>
                </c:pt>
                <c:pt idx="4">
                  <c:v>0.22695699999999999</c:v>
                </c:pt>
                <c:pt idx="5">
                  <c:v>0.204348</c:v>
                </c:pt>
                <c:pt idx="6">
                  <c:v>0.196522</c:v>
                </c:pt>
                <c:pt idx="7">
                  <c:v>0.16500000000000001</c:v>
                </c:pt>
                <c:pt idx="8">
                  <c:v>0.13833300000000001</c:v>
                </c:pt>
                <c:pt idx="9">
                  <c:v>0.15083299999999999</c:v>
                </c:pt>
                <c:pt idx="10">
                  <c:v>0.16909099999999999</c:v>
                </c:pt>
                <c:pt idx="11">
                  <c:v>0.17272699999999999</c:v>
                </c:pt>
                <c:pt idx="12">
                  <c:v>0.16500000000000001</c:v>
                </c:pt>
                <c:pt idx="13">
                  <c:v>0.16087000000000001</c:v>
                </c:pt>
                <c:pt idx="14">
                  <c:v>0.23333300000000001</c:v>
                </c:pt>
                <c:pt idx="15">
                  <c:v>0.23166700000000001</c:v>
                </c:pt>
                <c:pt idx="16">
                  <c:v>0.17583299999999999</c:v>
                </c:pt>
                <c:pt idx="17">
                  <c:v>0.216667</c:v>
                </c:pt>
                <c:pt idx="18">
                  <c:v>0.29217399999999999</c:v>
                </c:pt>
                <c:pt idx="19">
                  <c:v>0.26166699999999998</c:v>
                </c:pt>
                <c:pt idx="20">
                  <c:v>0.17749999999999999</c:v>
                </c:pt>
                <c:pt idx="21">
                  <c:v>5.91304E-2</c:v>
                </c:pt>
                <c:pt idx="22">
                  <c:v>9.6521700000000002E-2</c:v>
                </c:pt>
                <c:pt idx="23">
                  <c:v>9.73913E-2</c:v>
                </c:pt>
                <c:pt idx="24">
                  <c:v>0.22347800000000001</c:v>
                </c:pt>
                <c:pt idx="25">
                  <c:v>0.2175</c:v>
                </c:pt>
                <c:pt idx="26">
                  <c:v>0.19500000000000001</c:v>
                </c:pt>
                <c:pt idx="27">
                  <c:v>0.20347799999999999</c:v>
                </c:pt>
                <c:pt idx="28">
                  <c:v>0.196522</c:v>
                </c:pt>
                <c:pt idx="29">
                  <c:v>0.21652199999999999</c:v>
                </c:pt>
                <c:pt idx="30">
                  <c:v>0.18083299999999999</c:v>
                </c:pt>
                <c:pt idx="31">
                  <c:v>0.19217400000000001</c:v>
                </c:pt>
                <c:pt idx="32">
                  <c:v>0.26</c:v>
                </c:pt>
                <c:pt idx="33">
                  <c:v>0.18695700000000001</c:v>
                </c:pt>
                <c:pt idx="34">
                  <c:v>0.21130399999999999</c:v>
                </c:pt>
                <c:pt idx="35">
                  <c:v>0.23333300000000001</c:v>
                </c:pt>
                <c:pt idx="36">
                  <c:v>0.285833</c:v>
                </c:pt>
                <c:pt idx="37">
                  <c:v>0.27166699999999999</c:v>
                </c:pt>
                <c:pt idx="38">
                  <c:v>0.220833</c:v>
                </c:pt>
                <c:pt idx="39">
                  <c:v>0.13478299999999999</c:v>
                </c:pt>
                <c:pt idx="40">
                  <c:v>0.144348</c:v>
                </c:pt>
                <c:pt idx="41">
                  <c:v>0.18909100000000001</c:v>
                </c:pt>
                <c:pt idx="42">
                  <c:v>0.2225</c:v>
                </c:pt>
                <c:pt idx="43">
                  <c:v>0.31652200000000003</c:v>
                </c:pt>
                <c:pt idx="44">
                  <c:v>0.41499999999999998</c:v>
                </c:pt>
                <c:pt idx="45">
                  <c:v>0.26608700000000002</c:v>
                </c:pt>
                <c:pt idx="46">
                  <c:v>0.31826100000000002</c:v>
                </c:pt>
                <c:pt idx="47">
                  <c:v>0.43583300000000003</c:v>
                </c:pt>
                <c:pt idx="48">
                  <c:v>0.52166699999999999</c:v>
                </c:pt>
                <c:pt idx="49">
                  <c:v>0.39916699999999999</c:v>
                </c:pt>
                <c:pt idx="50">
                  <c:v>0.285217</c:v>
                </c:pt>
                <c:pt idx="51">
                  <c:v>0.30333300000000002</c:v>
                </c:pt>
                <c:pt idx="52">
                  <c:v>0.182222</c:v>
                </c:pt>
                <c:pt idx="53">
                  <c:v>0.22173899999999999</c:v>
                </c:pt>
                <c:pt idx="54">
                  <c:v>0.29565200000000003</c:v>
                </c:pt>
                <c:pt idx="55">
                  <c:v>0.36434800000000001</c:v>
                </c:pt>
                <c:pt idx="56">
                  <c:v>0.28249999999999997</c:v>
                </c:pt>
                <c:pt idx="57">
                  <c:v>0.34347800000000001</c:v>
                </c:pt>
                <c:pt idx="58">
                  <c:v>0.407273</c:v>
                </c:pt>
                <c:pt idx="59">
                  <c:v>0.26666699999999999</c:v>
                </c:pt>
                <c:pt idx="60">
                  <c:v>0.33500000000000002</c:v>
                </c:pt>
                <c:pt idx="61">
                  <c:v>0.19833300000000001</c:v>
                </c:pt>
                <c:pt idx="62">
                  <c:v>0.26166699999999998</c:v>
                </c:pt>
                <c:pt idx="63">
                  <c:v>0.38416699999999998</c:v>
                </c:pt>
                <c:pt idx="64">
                  <c:v>0.37652200000000002</c:v>
                </c:pt>
                <c:pt idx="65">
                  <c:v>0.261739</c:v>
                </c:pt>
                <c:pt idx="66">
                  <c:v>0.29249999999999998</c:v>
                </c:pt>
                <c:pt idx="67">
                  <c:v>0.29583300000000001</c:v>
                </c:pt>
                <c:pt idx="68">
                  <c:v>0.38909100000000002</c:v>
                </c:pt>
                <c:pt idx="69">
                  <c:v>0.31652200000000003</c:v>
                </c:pt>
                <c:pt idx="70">
                  <c:v>0.32916699999999999</c:v>
                </c:pt>
                <c:pt idx="71">
                  <c:v>0.38434800000000002</c:v>
                </c:pt>
                <c:pt idx="72">
                  <c:v>0.32521699999999998</c:v>
                </c:pt>
                <c:pt idx="73">
                  <c:v>0.31739099999999998</c:v>
                </c:pt>
                <c:pt idx="74">
                  <c:v>0.36521700000000001</c:v>
                </c:pt>
                <c:pt idx="75">
                  <c:v>0.41499999999999998</c:v>
                </c:pt>
                <c:pt idx="76">
                  <c:v>0.54</c:v>
                </c:pt>
                <c:pt idx="77">
                  <c:v>0.47249999999999998</c:v>
                </c:pt>
                <c:pt idx="78">
                  <c:v>0.33250000000000002</c:v>
                </c:pt>
                <c:pt idx="79">
                  <c:v>0.43043500000000001</c:v>
                </c:pt>
                <c:pt idx="80">
                  <c:v>0.44166699999999998</c:v>
                </c:pt>
                <c:pt idx="81">
                  <c:v>0.34695700000000002</c:v>
                </c:pt>
                <c:pt idx="82">
                  <c:v>0.28499999999999998</c:v>
                </c:pt>
                <c:pt idx="83">
                  <c:v>0.26416699999999999</c:v>
                </c:pt>
                <c:pt idx="84">
                  <c:v>0.26583299999999999</c:v>
                </c:pt>
                <c:pt idx="85">
                  <c:v>0.25304300000000002</c:v>
                </c:pt>
                <c:pt idx="86">
                  <c:v>0.26434800000000003</c:v>
                </c:pt>
                <c:pt idx="87">
                  <c:v>0.30249999999999999</c:v>
                </c:pt>
                <c:pt idx="88">
                  <c:v>0.3</c:v>
                </c:pt>
                <c:pt idx="89">
                  <c:v>0.26833299999999999</c:v>
                </c:pt>
                <c:pt idx="90">
                  <c:v>0.3</c:v>
                </c:pt>
                <c:pt idx="91">
                  <c:v>0.315</c:v>
                </c:pt>
                <c:pt idx="92">
                  <c:v>0.37833299999999997</c:v>
                </c:pt>
                <c:pt idx="93">
                  <c:v>0.57333299999999998</c:v>
                </c:pt>
                <c:pt idx="94">
                  <c:v>0.41416700000000001</c:v>
                </c:pt>
                <c:pt idx="95">
                  <c:v>0.39083299999999999</c:v>
                </c:pt>
                <c:pt idx="96">
                  <c:v>0.4375</c:v>
                </c:pt>
                <c:pt idx="97">
                  <c:v>0.33583299999999999</c:v>
                </c:pt>
                <c:pt idx="98">
                  <c:v>0.34250000000000003</c:v>
                </c:pt>
                <c:pt idx="99">
                  <c:v>0.42666700000000002</c:v>
                </c:pt>
                <c:pt idx="100">
                  <c:v>0.59565199999999996</c:v>
                </c:pt>
                <c:pt idx="101">
                  <c:v>0.50249999999999995</c:v>
                </c:pt>
                <c:pt idx="102">
                  <c:v>0.41249999999999998</c:v>
                </c:pt>
                <c:pt idx="103">
                  <c:v>0.46750000000000003</c:v>
                </c:pt>
                <c:pt idx="104">
                  <c:v>0.44666699999999998</c:v>
                </c:pt>
                <c:pt idx="105">
                  <c:v>0.43083300000000002</c:v>
                </c:pt>
                <c:pt idx="106">
                  <c:v>0.45666699999999999</c:v>
                </c:pt>
                <c:pt idx="107">
                  <c:v>0.51249999999999996</c:v>
                </c:pt>
                <c:pt idx="108">
                  <c:v>0.50583299999999998</c:v>
                </c:pt>
                <c:pt idx="109">
                  <c:v>0.59499999999999997</c:v>
                </c:pt>
                <c:pt idx="110">
                  <c:v>0.45916699999999999</c:v>
                </c:pt>
                <c:pt idx="111">
                  <c:v>0.33666699999999999</c:v>
                </c:pt>
                <c:pt idx="112">
                  <c:v>0.46</c:v>
                </c:pt>
                <c:pt idx="113">
                  <c:v>0.58166700000000005</c:v>
                </c:pt>
                <c:pt idx="114">
                  <c:v>0.60666699999999996</c:v>
                </c:pt>
                <c:pt idx="115">
                  <c:v>0.63166699999999998</c:v>
                </c:pt>
                <c:pt idx="116">
                  <c:v>0.62</c:v>
                </c:pt>
                <c:pt idx="117">
                  <c:v>0.61750000000000005</c:v>
                </c:pt>
                <c:pt idx="118">
                  <c:v>0.51</c:v>
                </c:pt>
                <c:pt idx="119">
                  <c:v>0.47249999999999998</c:v>
                </c:pt>
                <c:pt idx="120">
                  <c:v>0.45166699999999999</c:v>
                </c:pt>
                <c:pt idx="121">
                  <c:v>0.54916699999999996</c:v>
                </c:pt>
                <c:pt idx="122">
                  <c:v>0.61666699999999997</c:v>
                </c:pt>
                <c:pt idx="123">
                  <c:v>0.41416700000000001</c:v>
                </c:pt>
                <c:pt idx="124">
                  <c:v>0.45916699999999999</c:v>
                </c:pt>
                <c:pt idx="125">
                  <c:v>0.47916700000000001</c:v>
                </c:pt>
                <c:pt idx="126">
                  <c:v>0.52</c:v>
                </c:pt>
                <c:pt idx="127">
                  <c:v>0.52833300000000005</c:v>
                </c:pt>
                <c:pt idx="128">
                  <c:v>0.53249999999999997</c:v>
                </c:pt>
                <c:pt idx="129">
                  <c:v>0.53249999999999997</c:v>
                </c:pt>
                <c:pt idx="130">
                  <c:v>0.54249999999999998</c:v>
                </c:pt>
                <c:pt idx="131">
                  <c:v>0.53500000000000003</c:v>
                </c:pt>
                <c:pt idx="132">
                  <c:v>0.51249999999999996</c:v>
                </c:pt>
                <c:pt idx="133">
                  <c:v>0.52083299999999999</c:v>
                </c:pt>
                <c:pt idx="134">
                  <c:v>0.5625</c:v>
                </c:pt>
                <c:pt idx="135">
                  <c:v>0.57750000000000001</c:v>
                </c:pt>
                <c:pt idx="136">
                  <c:v>0.56166700000000003</c:v>
                </c:pt>
                <c:pt idx="137">
                  <c:v>0.55000000000000004</c:v>
                </c:pt>
                <c:pt idx="138">
                  <c:v>0.530833</c:v>
                </c:pt>
                <c:pt idx="139">
                  <c:v>0.53666700000000001</c:v>
                </c:pt>
                <c:pt idx="140">
                  <c:v>0.60250000000000004</c:v>
                </c:pt>
                <c:pt idx="141">
                  <c:v>0.60416700000000001</c:v>
                </c:pt>
                <c:pt idx="142">
                  <c:v>0.63166699999999998</c:v>
                </c:pt>
                <c:pt idx="143">
                  <c:v>0.66</c:v>
                </c:pt>
                <c:pt idx="144">
                  <c:v>0.660833</c:v>
                </c:pt>
                <c:pt idx="145">
                  <c:v>0.70833299999999999</c:v>
                </c:pt>
                <c:pt idx="146">
                  <c:v>0.68166700000000002</c:v>
                </c:pt>
                <c:pt idx="147">
                  <c:v>0.655833</c:v>
                </c:pt>
                <c:pt idx="148">
                  <c:v>0.66749999999999998</c:v>
                </c:pt>
                <c:pt idx="149">
                  <c:v>0.73333300000000001</c:v>
                </c:pt>
                <c:pt idx="150">
                  <c:v>0.77500000000000002</c:v>
                </c:pt>
                <c:pt idx="151">
                  <c:v>0.76416700000000004</c:v>
                </c:pt>
                <c:pt idx="152">
                  <c:v>0.71499999999999997</c:v>
                </c:pt>
                <c:pt idx="153">
                  <c:v>0.62</c:v>
                </c:pt>
                <c:pt idx="154">
                  <c:v>0.63500000000000001</c:v>
                </c:pt>
                <c:pt idx="155">
                  <c:v>0.64833300000000005</c:v>
                </c:pt>
                <c:pt idx="156">
                  <c:v>0.67833299999999996</c:v>
                </c:pt>
                <c:pt idx="157">
                  <c:v>0.70750000000000002</c:v>
                </c:pt>
                <c:pt idx="158">
                  <c:v>0.77583299999999999</c:v>
                </c:pt>
                <c:pt idx="159">
                  <c:v>0.80833299999999997</c:v>
                </c:pt>
                <c:pt idx="160">
                  <c:v>0.755</c:v>
                </c:pt>
                <c:pt idx="161">
                  <c:v>0.72499999999999998</c:v>
                </c:pt>
                <c:pt idx="162">
                  <c:v>0.6925</c:v>
                </c:pt>
                <c:pt idx="163">
                  <c:v>0.63500000000000001</c:v>
                </c:pt>
                <c:pt idx="164">
                  <c:v>0.60416700000000001</c:v>
                </c:pt>
                <c:pt idx="165">
                  <c:v>0.62666699999999997</c:v>
                </c:pt>
                <c:pt idx="166">
                  <c:v>0.62833300000000003</c:v>
                </c:pt>
                <c:pt idx="167">
                  <c:v>0.64916700000000005</c:v>
                </c:pt>
                <c:pt idx="168">
                  <c:v>0.69666700000000004</c:v>
                </c:pt>
                <c:pt idx="169">
                  <c:v>0.69916699999999998</c:v>
                </c:pt>
                <c:pt idx="170">
                  <c:v>0.63500000000000001</c:v>
                </c:pt>
                <c:pt idx="171">
                  <c:v>0.68083300000000002</c:v>
                </c:pt>
                <c:pt idx="172">
                  <c:v>0.73333300000000001</c:v>
                </c:pt>
                <c:pt idx="173">
                  <c:v>0.72833300000000001</c:v>
                </c:pt>
                <c:pt idx="174">
                  <c:v>0.72416700000000001</c:v>
                </c:pt>
                <c:pt idx="175">
                  <c:v>0.69499999999999995</c:v>
                </c:pt>
                <c:pt idx="176">
                  <c:v>0.68</c:v>
                </c:pt>
                <c:pt idx="177">
                  <c:v>0.6825</c:v>
                </c:pt>
                <c:pt idx="178">
                  <c:v>0.74416700000000002</c:v>
                </c:pt>
                <c:pt idx="179">
                  <c:v>0.72833300000000001</c:v>
                </c:pt>
                <c:pt idx="180">
                  <c:v>0.69666700000000004</c:v>
                </c:pt>
                <c:pt idx="181">
                  <c:v>0.72250000000000003</c:v>
                </c:pt>
                <c:pt idx="182">
                  <c:v>0.73833300000000002</c:v>
                </c:pt>
                <c:pt idx="183">
                  <c:v>0.71666700000000005</c:v>
                </c:pt>
                <c:pt idx="184">
                  <c:v>0.72666699999999995</c:v>
                </c:pt>
                <c:pt idx="185">
                  <c:v>0.74666699999999997</c:v>
                </c:pt>
                <c:pt idx="186">
                  <c:v>0.72</c:v>
                </c:pt>
                <c:pt idx="187">
                  <c:v>0.75</c:v>
                </c:pt>
                <c:pt idx="188">
                  <c:v>0.70916699999999999</c:v>
                </c:pt>
                <c:pt idx="189">
                  <c:v>0.73333300000000001</c:v>
                </c:pt>
                <c:pt idx="190">
                  <c:v>0.74750000000000005</c:v>
                </c:pt>
                <c:pt idx="191">
                  <c:v>0.76249999999999996</c:v>
                </c:pt>
                <c:pt idx="192">
                  <c:v>0.79416699999999996</c:v>
                </c:pt>
                <c:pt idx="193">
                  <c:v>0.74666699999999997</c:v>
                </c:pt>
                <c:pt idx="194">
                  <c:v>0.68083300000000002</c:v>
                </c:pt>
                <c:pt idx="195">
                  <c:v>0.66333299999999995</c:v>
                </c:pt>
                <c:pt idx="196">
                  <c:v>0.68666700000000003</c:v>
                </c:pt>
                <c:pt idx="197">
                  <c:v>0.719167</c:v>
                </c:pt>
                <c:pt idx="198">
                  <c:v>0.74666699999999997</c:v>
                </c:pt>
                <c:pt idx="199">
                  <c:v>0.776667</c:v>
                </c:pt>
                <c:pt idx="200">
                  <c:v>0.76833300000000004</c:v>
                </c:pt>
                <c:pt idx="201">
                  <c:v>0.81499999999999995</c:v>
                </c:pt>
                <c:pt idx="202">
                  <c:v>0.848333</c:v>
                </c:pt>
                <c:pt idx="203">
                  <c:v>0.84916700000000001</c:v>
                </c:pt>
                <c:pt idx="204">
                  <c:v>0.83</c:v>
                </c:pt>
                <c:pt idx="205">
                  <c:v>0.74333300000000002</c:v>
                </c:pt>
                <c:pt idx="206">
                  <c:v>0.77166699999999999</c:v>
                </c:pt>
                <c:pt idx="207">
                  <c:v>0.77500000000000002</c:v>
                </c:pt>
                <c:pt idx="208">
                  <c:v>0.77916700000000005</c:v>
                </c:pt>
                <c:pt idx="209">
                  <c:v>0.83833299999999999</c:v>
                </c:pt>
                <c:pt idx="210">
                  <c:v>0.80416699999999997</c:v>
                </c:pt>
                <c:pt idx="211">
                  <c:v>0.80583300000000002</c:v>
                </c:pt>
                <c:pt idx="212">
                  <c:v>0.77166699999999999</c:v>
                </c:pt>
                <c:pt idx="213">
                  <c:v>0.78333299999999995</c:v>
                </c:pt>
                <c:pt idx="214">
                  <c:v>0.73166699999999996</c:v>
                </c:pt>
                <c:pt idx="215">
                  <c:v>0.71</c:v>
                </c:pt>
                <c:pt idx="216">
                  <c:v>0.71083300000000005</c:v>
                </c:pt>
                <c:pt idx="217">
                  <c:v>0.71666700000000005</c:v>
                </c:pt>
                <c:pt idx="218">
                  <c:v>0.74250000000000005</c:v>
                </c:pt>
                <c:pt idx="219">
                  <c:v>0.76500000000000001</c:v>
                </c:pt>
                <c:pt idx="220">
                  <c:v>0.77500000000000002</c:v>
                </c:pt>
                <c:pt idx="221">
                  <c:v>0.76666699999999999</c:v>
                </c:pt>
                <c:pt idx="222">
                  <c:v>0.71750000000000003</c:v>
                </c:pt>
                <c:pt idx="223">
                  <c:v>0.70833299999999999</c:v>
                </c:pt>
                <c:pt idx="224">
                  <c:v>0.68583300000000003</c:v>
                </c:pt>
                <c:pt idx="225">
                  <c:v>0.67666700000000002</c:v>
                </c:pt>
                <c:pt idx="226">
                  <c:v>0.66583300000000001</c:v>
                </c:pt>
                <c:pt idx="227">
                  <c:v>0.70083300000000004</c:v>
                </c:pt>
                <c:pt idx="228">
                  <c:v>0.723333</c:v>
                </c:pt>
                <c:pt idx="229">
                  <c:v>0.71166700000000005</c:v>
                </c:pt>
                <c:pt idx="230">
                  <c:v>0.68500000000000005</c:v>
                </c:pt>
                <c:pt idx="231">
                  <c:v>0.69750000000000001</c:v>
                </c:pt>
                <c:pt idx="232">
                  <c:v>0.71083300000000005</c:v>
                </c:pt>
                <c:pt idx="233">
                  <c:v>0.69166700000000003</c:v>
                </c:pt>
                <c:pt idx="234">
                  <c:v>0.64083299999999999</c:v>
                </c:pt>
                <c:pt idx="235">
                  <c:v>0.67333299999999996</c:v>
                </c:pt>
                <c:pt idx="236">
                  <c:v>0.68416699999999997</c:v>
                </c:pt>
                <c:pt idx="237">
                  <c:v>0.7</c:v>
                </c:pt>
                <c:pt idx="238">
                  <c:v>0.68</c:v>
                </c:pt>
                <c:pt idx="239">
                  <c:v>0.70705899999999999</c:v>
                </c:pt>
                <c:pt idx="240">
                  <c:v>0.63666699999999998</c:v>
                </c:pt>
                <c:pt idx="241">
                  <c:v>0.63916700000000004</c:v>
                </c:pt>
                <c:pt idx="242">
                  <c:v>0.656667</c:v>
                </c:pt>
                <c:pt idx="243">
                  <c:v>0.65500000000000003</c:v>
                </c:pt>
                <c:pt idx="244">
                  <c:v>0.64333300000000004</c:v>
                </c:pt>
                <c:pt idx="245">
                  <c:v>0.66916699999999996</c:v>
                </c:pt>
                <c:pt idx="246">
                  <c:v>0.70916699999999999</c:v>
                </c:pt>
                <c:pt idx="247">
                  <c:v>0.67333299999999996</c:v>
                </c:pt>
                <c:pt idx="248">
                  <c:v>0.54</c:v>
                </c:pt>
                <c:pt idx="249">
                  <c:v>0.59916700000000001</c:v>
                </c:pt>
                <c:pt idx="250">
                  <c:v>0.63391299999999995</c:v>
                </c:pt>
                <c:pt idx="251">
                  <c:v>0.65</c:v>
                </c:pt>
                <c:pt idx="252">
                  <c:v>0.66</c:v>
                </c:pt>
                <c:pt idx="253">
                  <c:v>0.65333300000000005</c:v>
                </c:pt>
                <c:pt idx="254">
                  <c:v>0.64434800000000003</c:v>
                </c:pt>
                <c:pt idx="255">
                  <c:v>0.65083299999999999</c:v>
                </c:pt>
                <c:pt idx="256">
                  <c:v>0.67333299999999996</c:v>
                </c:pt>
                <c:pt idx="257">
                  <c:v>0.57750000000000001</c:v>
                </c:pt>
                <c:pt idx="258">
                  <c:v>0.469167</c:v>
                </c:pt>
                <c:pt idx="259">
                  <c:v>0.49166700000000002</c:v>
                </c:pt>
                <c:pt idx="260">
                  <c:v>0.50749999999999995</c:v>
                </c:pt>
                <c:pt idx="261">
                  <c:v>0.54916699999999996</c:v>
                </c:pt>
                <c:pt idx="262">
                  <c:v>0.56166700000000003</c:v>
                </c:pt>
                <c:pt idx="263">
                  <c:v>0.59499999999999997</c:v>
                </c:pt>
                <c:pt idx="264">
                  <c:v>0.62833300000000003</c:v>
                </c:pt>
                <c:pt idx="265">
                  <c:v>0.60916700000000001</c:v>
                </c:pt>
                <c:pt idx="266">
                  <c:v>0.60666699999999996</c:v>
                </c:pt>
                <c:pt idx="267">
                  <c:v>0.63416700000000004</c:v>
                </c:pt>
                <c:pt idx="268">
                  <c:v>0.64916700000000005</c:v>
                </c:pt>
                <c:pt idx="269">
                  <c:v>0.63666699999999998</c:v>
                </c:pt>
                <c:pt idx="270">
                  <c:v>0.63500000000000001</c:v>
                </c:pt>
                <c:pt idx="271">
                  <c:v>0.61666699999999997</c:v>
                </c:pt>
                <c:pt idx="272">
                  <c:v>0.56416699999999997</c:v>
                </c:pt>
                <c:pt idx="273">
                  <c:v>0.41</c:v>
                </c:pt>
                <c:pt idx="274">
                  <c:v>0.35666700000000001</c:v>
                </c:pt>
                <c:pt idx="275">
                  <c:v>0.38416699999999998</c:v>
                </c:pt>
                <c:pt idx="276">
                  <c:v>0.48416700000000001</c:v>
                </c:pt>
                <c:pt idx="277">
                  <c:v>0.53833299999999995</c:v>
                </c:pt>
                <c:pt idx="278">
                  <c:v>0.49416700000000002</c:v>
                </c:pt>
                <c:pt idx="279">
                  <c:v>0.51083299999999998</c:v>
                </c:pt>
                <c:pt idx="280">
                  <c:v>0.52166699999999999</c:v>
                </c:pt>
                <c:pt idx="281">
                  <c:v>0.54083300000000001</c:v>
                </c:pt>
                <c:pt idx="282">
                  <c:v>0.57083300000000003</c:v>
                </c:pt>
                <c:pt idx="283">
                  <c:v>0.56666700000000003</c:v>
                </c:pt>
                <c:pt idx="284">
                  <c:v>0.54333299999999995</c:v>
                </c:pt>
                <c:pt idx="285">
                  <c:v>0.589167</c:v>
                </c:pt>
                <c:pt idx="286">
                  <c:v>0.55083300000000002</c:v>
                </c:pt>
                <c:pt idx="287">
                  <c:v>0.50666699999999998</c:v>
                </c:pt>
                <c:pt idx="288">
                  <c:v>0.51166699999999998</c:v>
                </c:pt>
                <c:pt idx="289">
                  <c:v>0.53416699999999995</c:v>
                </c:pt>
                <c:pt idx="290">
                  <c:v>0.53249999999999997</c:v>
                </c:pt>
                <c:pt idx="291">
                  <c:v>0.54173899999999997</c:v>
                </c:pt>
                <c:pt idx="292">
                  <c:v>0.47583300000000001</c:v>
                </c:pt>
                <c:pt idx="293">
                  <c:v>0.42749999999999999</c:v>
                </c:pt>
                <c:pt idx="294">
                  <c:v>0.42249999999999999</c:v>
                </c:pt>
                <c:pt idx="295">
                  <c:v>0.42166700000000001</c:v>
                </c:pt>
                <c:pt idx="296">
                  <c:v>0.46333299999999999</c:v>
                </c:pt>
                <c:pt idx="297">
                  <c:v>0.471667</c:v>
                </c:pt>
                <c:pt idx="298">
                  <c:v>0.48416700000000001</c:v>
                </c:pt>
                <c:pt idx="299">
                  <c:v>0.47</c:v>
                </c:pt>
                <c:pt idx="300">
                  <c:v>0.33083299999999999</c:v>
                </c:pt>
                <c:pt idx="301">
                  <c:v>0.25416699999999998</c:v>
                </c:pt>
                <c:pt idx="302">
                  <c:v>0.31916699999999998</c:v>
                </c:pt>
                <c:pt idx="303">
                  <c:v>0.34</c:v>
                </c:pt>
                <c:pt idx="304">
                  <c:v>0.40083299999999999</c:v>
                </c:pt>
                <c:pt idx="305">
                  <c:v>0.3775</c:v>
                </c:pt>
                <c:pt idx="306">
                  <c:v>0.408333</c:v>
                </c:pt>
                <c:pt idx="307">
                  <c:v>0.403333</c:v>
                </c:pt>
                <c:pt idx="308">
                  <c:v>0.32666699999999999</c:v>
                </c:pt>
                <c:pt idx="309">
                  <c:v>0.348333</c:v>
                </c:pt>
                <c:pt idx="310">
                  <c:v>0.39500000000000002</c:v>
                </c:pt>
                <c:pt idx="311">
                  <c:v>0.408333</c:v>
                </c:pt>
                <c:pt idx="312">
                  <c:v>0.4</c:v>
                </c:pt>
                <c:pt idx="313">
                  <c:v>0.38</c:v>
                </c:pt>
                <c:pt idx="314">
                  <c:v>0.32416699999999998</c:v>
                </c:pt>
                <c:pt idx="315">
                  <c:v>0.35666700000000001</c:v>
                </c:pt>
                <c:pt idx="316">
                  <c:v>0.44083299999999997</c:v>
                </c:pt>
                <c:pt idx="317">
                  <c:v>0.53</c:v>
                </c:pt>
                <c:pt idx="318">
                  <c:v>0.53</c:v>
                </c:pt>
                <c:pt idx="319">
                  <c:v>0.45666699999999999</c:v>
                </c:pt>
                <c:pt idx="320">
                  <c:v>0.341667</c:v>
                </c:pt>
                <c:pt idx="321">
                  <c:v>0.27416699999999999</c:v>
                </c:pt>
                <c:pt idx="322">
                  <c:v>0.32916699999999999</c:v>
                </c:pt>
                <c:pt idx="323">
                  <c:v>0.46333299999999999</c:v>
                </c:pt>
                <c:pt idx="324">
                  <c:v>0.44750000000000001</c:v>
                </c:pt>
                <c:pt idx="325">
                  <c:v>0.41666700000000001</c:v>
                </c:pt>
                <c:pt idx="326">
                  <c:v>0.44083299999999997</c:v>
                </c:pt>
                <c:pt idx="327">
                  <c:v>0.37333300000000003</c:v>
                </c:pt>
                <c:pt idx="328">
                  <c:v>0.375</c:v>
                </c:pt>
                <c:pt idx="329">
                  <c:v>0.37583299999999997</c:v>
                </c:pt>
                <c:pt idx="330">
                  <c:v>0.45916699999999999</c:v>
                </c:pt>
                <c:pt idx="331">
                  <c:v>0.50347799999999998</c:v>
                </c:pt>
                <c:pt idx="332">
                  <c:v>0.45833299999999999</c:v>
                </c:pt>
                <c:pt idx="333">
                  <c:v>0.32500000000000001</c:v>
                </c:pt>
                <c:pt idx="334">
                  <c:v>0.3125</c:v>
                </c:pt>
                <c:pt idx="335">
                  <c:v>0.31416699999999997</c:v>
                </c:pt>
                <c:pt idx="336">
                  <c:v>0.29916700000000002</c:v>
                </c:pt>
                <c:pt idx="337">
                  <c:v>0.33083299999999999</c:v>
                </c:pt>
                <c:pt idx="338">
                  <c:v>0.38583299999999998</c:v>
                </c:pt>
                <c:pt idx="339">
                  <c:v>0.46250000000000002</c:v>
                </c:pt>
                <c:pt idx="340">
                  <c:v>0.41</c:v>
                </c:pt>
                <c:pt idx="341">
                  <c:v>0.26583299999999999</c:v>
                </c:pt>
                <c:pt idx="342">
                  <c:v>0.29083300000000001</c:v>
                </c:pt>
                <c:pt idx="343">
                  <c:v>0.27500000000000002</c:v>
                </c:pt>
                <c:pt idx="344">
                  <c:v>0.220833</c:v>
                </c:pt>
                <c:pt idx="345">
                  <c:v>0.23833299999999999</c:v>
                </c:pt>
                <c:pt idx="346">
                  <c:v>0.28249999999999997</c:v>
                </c:pt>
                <c:pt idx="347">
                  <c:v>0.3175</c:v>
                </c:pt>
                <c:pt idx="348">
                  <c:v>0.42249999999999999</c:v>
                </c:pt>
                <c:pt idx="349">
                  <c:v>0.375</c:v>
                </c:pt>
                <c:pt idx="350">
                  <c:v>0.25833299999999998</c:v>
                </c:pt>
                <c:pt idx="351">
                  <c:v>0.23833299999999999</c:v>
                </c:pt>
                <c:pt idx="352">
                  <c:v>0.276667</c:v>
                </c:pt>
                <c:pt idx="353">
                  <c:v>0.38583299999999998</c:v>
                </c:pt>
                <c:pt idx="354">
                  <c:v>0.42833300000000002</c:v>
                </c:pt>
                <c:pt idx="355">
                  <c:v>0.42333300000000001</c:v>
                </c:pt>
                <c:pt idx="356">
                  <c:v>0.37333300000000003</c:v>
                </c:pt>
                <c:pt idx="357">
                  <c:v>0.30249999999999999</c:v>
                </c:pt>
                <c:pt idx="358">
                  <c:v>0.274783</c:v>
                </c:pt>
                <c:pt idx="359">
                  <c:v>0.321739</c:v>
                </c:pt>
                <c:pt idx="360">
                  <c:v>0.32500000000000001</c:v>
                </c:pt>
                <c:pt idx="361">
                  <c:v>0.29913000000000001</c:v>
                </c:pt>
                <c:pt idx="362">
                  <c:v>0.248333</c:v>
                </c:pt>
                <c:pt idx="363">
                  <c:v>0.31166700000000003</c:v>
                </c:pt>
                <c:pt idx="364">
                  <c:v>0.41</c:v>
                </c:pt>
                <c:pt idx="365">
                  <c:v>0.37</c:v>
                </c:pt>
                <c:pt idx="366">
                  <c:v>0.27304299999999998</c:v>
                </c:pt>
                <c:pt idx="367">
                  <c:v>0.15</c:v>
                </c:pt>
                <c:pt idx="368">
                  <c:v>0.1075</c:v>
                </c:pt>
                <c:pt idx="369">
                  <c:v>0.26583299999999999</c:v>
                </c:pt>
                <c:pt idx="370">
                  <c:v>0.33416699999999999</c:v>
                </c:pt>
                <c:pt idx="371">
                  <c:v>0.39333299999999999</c:v>
                </c:pt>
                <c:pt idx="372">
                  <c:v>0.33750000000000002</c:v>
                </c:pt>
                <c:pt idx="373">
                  <c:v>0.22416700000000001</c:v>
                </c:pt>
                <c:pt idx="374">
                  <c:v>0.30869600000000003</c:v>
                </c:pt>
                <c:pt idx="375">
                  <c:v>0.27416699999999999</c:v>
                </c:pt>
                <c:pt idx="376">
                  <c:v>0.38250000000000001</c:v>
                </c:pt>
                <c:pt idx="377">
                  <c:v>0.27416699999999999</c:v>
                </c:pt>
                <c:pt idx="378">
                  <c:v>0.18</c:v>
                </c:pt>
                <c:pt idx="379">
                  <c:v>0.16666700000000001</c:v>
                </c:pt>
                <c:pt idx="380">
                  <c:v>0.19</c:v>
                </c:pt>
                <c:pt idx="381">
                  <c:v>0.37304300000000001</c:v>
                </c:pt>
                <c:pt idx="382">
                  <c:v>0.30333300000000002</c:v>
                </c:pt>
                <c:pt idx="383">
                  <c:v>0.19</c:v>
                </c:pt>
                <c:pt idx="384">
                  <c:v>0.2175</c:v>
                </c:pt>
                <c:pt idx="385">
                  <c:v>0.17333299999999999</c:v>
                </c:pt>
                <c:pt idx="386">
                  <c:v>0.16250000000000001</c:v>
                </c:pt>
                <c:pt idx="387">
                  <c:v>0.218333</c:v>
                </c:pt>
                <c:pt idx="388">
                  <c:v>0.34250000000000003</c:v>
                </c:pt>
                <c:pt idx="389">
                  <c:v>0.29416700000000001</c:v>
                </c:pt>
                <c:pt idx="390">
                  <c:v>0.341667</c:v>
                </c:pt>
                <c:pt idx="391">
                  <c:v>0.42499999999999999</c:v>
                </c:pt>
                <c:pt idx="392">
                  <c:v>0.31583299999999997</c:v>
                </c:pt>
                <c:pt idx="393">
                  <c:v>0.28249999999999997</c:v>
                </c:pt>
                <c:pt idx="394">
                  <c:v>0.26916699999999999</c:v>
                </c:pt>
                <c:pt idx="395">
                  <c:v>0.39</c:v>
                </c:pt>
                <c:pt idx="396">
                  <c:v>0.469167</c:v>
                </c:pt>
                <c:pt idx="397">
                  <c:v>0.39916699999999999</c:v>
                </c:pt>
                <c:pt idx="398">
                  <c:v>0.31333299999999997</c:v>
                </c:pt>
                <c:pt idx="399">
                  <c:v>0.26416699999999999</c:v>
                </c:pt>
                <c:pt idx="400">
                  <c:v>0.26583299999999999</c:v>
                </c:pt>
                <c:pt idx="401">
                  <c:v>0.282609</c:v>
                </c:pt>
                <c:pt idx="402">
                  <c:v>0.35416700000000001</c:v>
                </c:pt>
                <c:pt idx="403">
                  <c:v>0.25666699999999998</c:v>
                </c:pt>
                <c:pt idx="404">
                  <c:v>0.26500000000000001</c:v>
                </c:pt>
                <c:pt idx="405">
                  <c:v>0.280833</c:v>
                </c:pt>
                <c:pt idx="406">
                  <c:v>0.22416700000000001</c:v>
                </c:pt>
                <c:pt idx="407">
                  <c:v>0.1275</c:v>
                </c:pt>
                <c:pt idx="408">
                  <c:v>0.2225</c:v>
                </c:pt>
                <c:pt idx="409">
                  <c:v>0.31916699999999998</c:v>
                </c:pt>
                <c:pt idx="410">
                  <c:v>0.348333</c:v>
                </c:pt>
                <c:pt idx="411">
                  <c:v>0.31666699999999998</c:v>
                </c:pt>
                <c:pt idx="412">
                  <c:v>0.343333</c:v>
                </c:pt>
                <c:pt idx="413">
                  <c:v>0.346667</c:v>
                </c:pt>
                <c:pt idx="414">
                  <c:v>0.28000000000000003</c:v>
                </c:pt>
                <c:pt idx="415">
                  <c:v>0.28000000000000003</c:v>
                </c:pt>
                <c:pt idx="416">
                  <c:v>0.28782600000000003</c:v>
                </c:pt>
                <c:pt idx="417">
                  <c:v>0.39583299999999999</c:v>
                </c:pt>
                <c:pt idx="418">
                  <c:v>0.45416699999999999</c:v>
                </c:pt>
                <c:pt idx="419">
                  <c:v>0.40749999999999997</c:v>
                </c:pt>
                <c:pt idx="420">
                  <c:v>0.29083300000000001</c:v>
                </c:pt>
                <c:pt idx="421">
                  <c:v>0.279167</c:v>
                </c:pt>
                <c:pt idx="422">
                  <c:v>0.36666700000000002</c:v>
                </c:pt>
                <c:pt idx="423">
                  <c:v>0.35916700000000001</c:v>
                </c:pt>
                <c:pt idx="424">
                  <c:v>0.34434799999999999</c:v>
                </c:pt>
                <c:pt idx="425">
                  <c:v>0.48583300000000001</c:v>
                </c:pt>
                <c:pt idx="426">
                  <c:v>0.35333300000000001</c:v>
                </c:pt>
                <c:pt idx="427">
                  <c:v>0.41416700000000001</c:v>
                </c:pt>
                <c:pt idx="428">
                  <c:v>0.32583299999999998</c:v>
                </c:pt>
                <c:pt idx="429">
                  <c:v>0.24333299999999999</c:v>
                </c:pt>
                <c:pt idx="430">
                  <c:v>0.25833299999999998</c:v>
                </c:pt>
                <c:pt idx="431">
                  <c:v>0.404167</c:v>
                </c:pt>
                <c:pt idx="432">
                  <c:v>0.52749999999999997</c:v>
                </c:pt>
                <c:pt idx="433">
                  <c:v>0.410833</c:v>
                </c:pt>
                <c:pt idx="434">
                  <c:v>0.28749999999999998</c:v>
                </c:pt>
                <c:pt idx="435">
                  <c:v>0.36173899999999998</c:v>
                </c:pt>
                <c:pt idx="436">
                  <c:v>0.466667</c:v>
                </c:pt>
                <c:pt idx="437">
                  <c:v>0.56499999999999995</c:v>
                </c:pt>
                <c:pt idx="438">
                  <c:v>0.57250000000000001</c:v>
                </c:pt>
                <c:pt idx="439">
                  <c:v>0.5575</c:v>
                </c:pt>
                <c:pt idx="440">
                  <c:v>0.43583300000000003</c:v>
                </c:pt>
                <c:pt idx="441">
                  <c:v>0.51416700000000004</c:v>
                </c:pt>
                <c:pt idx="442">
                  <c:v>0.47249999999999998</c:v>
                </c:pt>
                <c:pt idx="443">
                  <c:v>0.54500000000000004</c:v>
                </c:pt>
                <c:pt idx="444">
                  <c:v>0.56083300000000003</c:v>
                </c:pt>
                <c:pt idx="445">
                  <c:v>0.531667</c:v>
                </c:pt>
                <c:pt idx="446">
                  <c:v>0.55416699999999997</c:v>
                </c:pt>
                <c:pt idx="447">
                  <c:v>0.60166699999999995</c:v>
                </c:pt>
                <c:pt idx="448">
                  <c:v>0.50249999999999995</c:v>
                </c:pt>
                <c:pt idx="449">
                  <c:v>0.4375</c:v>
                </c:pt>
                <c:pt idx="450">
                  <c:v>0.44583299999999998</c:v>
                </c:pt>
                <c:pt idx="451">
                  <c:v>0.32333299999999998</c:v>
                </c:pt>
                <c:pt idx="452">
                  <c:v>0.48416700000000001</c:v>
                </c:pt>
                <c:pt idx="453">
                  <c:v>0.49416700000000002</c:v>
                </c:pt>
                <c:pt idx="454">
                  <c:v>0.37</c:v>
                </c:pt>
                <c:pt idx="455">
                  <c:v>0.42416700000000002</c:v>
                </c:pt>
                <c:pt idx="456">
                  <c:v>0.42583300000000002</c:v>
                </c:pt>
                <c:pt idx="457">
                  <c:v>0.43391299999999999</c:v>
                </c:pt>
                <c:pt idx="458">
                  <c:v>0.466667</c:v>
                </c:pt>
                <c:pt idx="459">
                  <c:v>0.54166700000000001</c:v>
                </c:pt>
                <c:pt idx="460">
                  <c:v>0.435</c:v>
                </c:pt>
                <c:pt idx="461">
                  <c:v>0.403333</c:v>
                </c:pt>
                <c:pt idx="462">
                  <c:v>0.4375</c:v>
                </c:pt>
                <c:pt idx="463">
                  <c:v>0.5</c:v>
                </c:pt>
                <c:pt idx="464">
                  <c:v>0.48916700000000002</c:v>
                </c:pt>
                <c:pt idx="465">
                  <c:v>0.44666699999999998</c:v>
                </c:pt>
                <c:pt idx="466">
                  <c:v>0.34869600000000001</c:v>
                </c:pt>
                <c:pt idx="467">
                  <c:v>0.39750000000000002</c:v>
                </c:pt>
                <c:pt idx="468">
                  <c:v>0.4425</c:v>
                </c:pt>
                <c:pt idx="469">
                  <c:v>0.495</c:v>
                </c:pt>
                <c:pt idx="470">
                  <c:v>0.60666699999999996</c:v>
                </c:pt>
                <c:pt idx="471">
                  <c:v>0.66416699999999995</c:v>
                </c:pt>
                <c:pt idx="472">
                  <c:v>0.60833300000000001</c:v>
                </c:pt>
                <c:pt idx="473">
                  <c:v>0.46333299999999999</c:v>
                </c:pt>
                <c:pt idx="474">
                  <c:v>0.49833300000000003</c:v>
                </c:pt>
                <c:pt idx="475">
                  <c:v>0.526667</c:v>
                </c:pt>
                <c:pt idx="476">
                  <c:v>0.56999999999999995</c:v>
                </c:pt>
                <c:pt idx="477">
                  <c:v>0.39666699999999999</c:v>
                </c:pt>
                <c:pt idx="478">
                  <c:v>0.32166699999999998</c:v>
                </c:pt>
                <c:pt idx="479">
                  <c:v>0.41333300000000001</c:v>
                </c:pt>
                <c:pt idx="480">
                  <c:v>0.47666700000000001</c:v>
                </c:pt>
                <c:pt idx="481">
                  <c:v>0.49833300000000003</c:v>
                </c:pt>
                <c:pt idx="482">
                  <c:v>0.45750000000000002</c:v>
                </c:pt>
                <c:pt idx="483">
                  <c:v>0.37666699999999997</c:v>
                </c:pt>
                <c:pt idx="484">
                  <c:v>0.45833299999999999</c:v>
                </c:pt>
                <c:pt idx="485">
                  <c:v>0.464167</c:v>
                </c:pt>
                <c:pt idx="486">
                  <c:v>0.61333300000000002</c:v>
                </c:pt>
                <c:pt idx="487">
                  <c:v>0.56416699999999997</c:v>
                </c:pt>
                <c:pt idx="488">
                  <c:v>0.56000000000000005</c:v>
                </c:pt>
                <c:pt idx="489">
                  <c:v>0.62749999999999995</c:v>
                </c:pt>
                <c:pt idx="490">
                  <c:v>0.62166699999999997</c:v>
                </c:pt>
                <c:pt idx="491">
                  <c:v>0.5625</c:v>
                </c:pt>
                <c:pt idx="492">
                  <c:v>0.53749999999999998</c:v>
                </c:pt>
                <c:pt idx="493">
                  <c:v>0.58166700000000005</c:v>
                </c:pt>
                <c:pt idx="494">
                  <c:v>0.57499999999999996</c:v>
                </c:pt>
                <c:pt idx="495">
                  <c:v>0.50583299999999998</c:v>
                </c:pt>
                <c:pt idx="496">
                  <c:v>0.53333299999999995</c:v>
                </c:pt>
                <c:pt idx="497">
                  <c:v>0.56416699999999997</c:v>
                </c:pt>
                <c:pt idx="498">
                  <c:v>0.61250000000000004</c:v>
                </c:pt>
                <c:pt idx="499">
                  <c:v>0.57333299999999998</c:v>
                </c:pt>
                <c:pt idx="500">
                  <c:v>0.61166699999999996</c:v>
                </c:pt>
                <c:pt idx="501">
                  <c:v>0.63666699999999998</c:v>
                </c:pt>
                <c:pt idx="502">
                  <c:v>0.593333</c:v>
                </c:pt>
                <c:pt idx="503">
                  <c:v>0.56416699999999997</c:v>
                </c:pt>
                <c:pt idx="504">
                  <c:v>0.6</c:v>
                </c:pt>
                <c:pt idx="505">
                  <c:v>0.62083299999999997</c:v>
                </c:pt>
                <c:pt idx="506">
                  <c:v>0.598333</c:v>
                </c:pt>
                <c:pt idx="507">
                  <c:v>0.61499999999999999</c:v>
                </c:pt>
                <c:pt idx="508">
                  <c:v>0.62166699999999997</c:v>
                </c:pt>
                <c:pt idx="509">
                  <c:v>0.65500000000000003</c:v>
                </c:pt>
                <c:pt idx="510">
                  <c:v>0.68</c:v>
                </c:pt>
                <c:pt idx="511">
                  <c:v>0.6925</c:v>
                </c:pt>
                <c:pt idx="512">
                  <c:v>0.69</c:v>
                </c:pt>
                <c:pt idx="513">
                  <c:v>0.71250000000000002</c:v>
                </c:pt>
                <c:pt idx="514">
                  <c:v>0.72250000000000003</c:v>
                </c:pt>
                <c:pt idx="515">
                  <c:v>0.656667</c:v>
                </c:pt>
                <c:pt idx="516">
                  <c:v>0.68</c:v>
                </c:pt>
                <c:pt idx="517">
                  <c:v>0.65416700000000005</c:v>
                </c:pt>
                <c:pt idx="518">
                  <c:v>0.58333299999999999</c:v>
                </c:pt>
                <c:pt idx="519">
                  <c:v>0.60250000000000004</c:v>
                </c:pt>
                <c:pt idx="520">
                  <c:v>0.59750000000000003</c:v>
                </c:pt>
                <c:pt idx="521">
                  <c:v>0.54083300000000001</c:v>
                </c:pt>
                <c:pt idx="522">
                  <c:v>0.55416699999999997</c:v>
                </c:pt>
                <c:pt idx="523">
                  <c:v>0.60250000000000004</c:v>
                </c:pt>
                <c:pt idx="524">
                  <c:v>0.64916700000000005</c:v>
                </c:pt>
                <c:pt idx="525">
                  <c:v>0.71083300000000005</c:v>
                </c:pt>
                <c:pt idx="526">
                  <c:v>0.72666699999999995</c:v>
                </c:pt>
                <c:pt idx="527">
                  <c:v>0.72083299999999995</c:v>
                </c:pt>
                <c:pt idx="528">
                  <c:v>0.65333300000000005</c:v>
                </c:pt>
                <c:pt idx="529">
                  <c:v>0.655833</c:v>
                </c:pt>
                <c:pt idx="530">
                  <c:v>0.64833300000000005</c:v>
                </c:pt>
                <c:pt idx="531">
                  <c:v>0.63916700000000004</c:v>
                </c:pt>
                <c:pt idx="532">
                  <c:v>0.63166699999999998</c:v>
                </c:pt>
                <c:pt idx="533">
                  <c:v>0.59250000000000003</c:v>
                </c:pt>
                <c:pt idx="534">
                  <c:v>0.56833299999999998</c:v>
                </c:pt>
                <c:pt idx="535">
                  <c:v>0.68833299999999997</c:v>
                </c:pt>
                <c:pt idx="536">
                  <c:v>0.78249999999999997</c:v>
                </c:pt>
                <c:pt idx="537">
                  <c:v>0.80583300000000002</c:v>
                </c:pt>
                <c:pt idx="538">
                  <c:v>0.77749999999999997</c:v>
                </c:pt>
                <c:pt idx="539">
                  <c:v>0.73166699999999996</c:v>
                </c:pt>
                <c:pt idx="540">
                  <c:v>0.74333300000000002</c:v>
                </c:pt>
                <c:pt idx="541">
                  <c:v>0.71583300000000005</c:v>
                </c:pt>
                <c:pt idx="542">
                  <c:v>0.63083299999999998</c:v>
                </c:pt>
                <c:pt idx="543">
                  <c:v>0.69750000000000001</c:v>
                </c:pt>
                <c:pt idx="544">
                  <c:v>0.74916700000000003</c:v>
                </c:pt>
                <c:pt idx="545">
                  <c:v>0.83416699999999999</c:v>
                </c:pt>
                <c:pt idx="546">
                  <c:v>0.76500000000000001</c:v>
                </c:pt>
                <c:pt idx="547">
                  <c:v>0.81583300000000003</c:v>
                </c:pt>
                <c:pt idx="548">
                  <c:v>0.781667</c:v>
                </c:pt>
                <c:pt idx="549">
                  <c:v>0.780833</c:v>
                </c:pt>
                <c:pt idx="550">
                  <c:v>0.78916699999999995</c:v>
                </c:pt>
                <c:pt idx="551">
                  <c:v>0.82750000000000001</c:v>
                </c:pt>
                <c:pt idx="552">
                  <c:v>0.82833299999999999</c:v>
                </c:pt>
                <c:pt idx="553">
                  <c:v>0.86166699999999996</c:v>
                </c:pt>
                <c:pt idx="554">
                  <c:v>0.82250000000000001</c:v>
                </c:pt>
                <c:pt idx="555">
                  <c:v>0.71083300000000005</c:v>
                </c:pt>
                <c:pt idx="556">
                  <c:v>0.72083299999999995</c:v>
                </c:pt>
                <c:pt idx="557">
                  <c:v>0.71666700000000005</c:v>
                </c:pt>
                <c:pt idx="558">
                  <c:v>0.71583300000000005</c:v>
                </c:pt>
                <c:pt idx="559">
                  <c:v>0.73166699999999996</c:v>
                </c:pt>
                <c:pt idx="560">
                  <c:v>0.70333299999999999</c:v>
                </c:pt>
                <c:pt idx="561">
                  <c:v>0.74583299999999997</c:v>
                </c:pt>
                <c:pt idx="562">
                  <c:v>0.76333300000000004</c:v>
                </c:pt>
                <c:pt idx="563">
                  <c:v>0.81833299999999998</c:v>
                </c:pt>
                <c:pt idx="564">
                  <c:v>0.79333299999999995</c:v>
                </c:pt>
                <c:pt idx="565">
                  <c:v>0.77</c:v>
                </c:pt>
                <c:pt idx="566">
                  <c:v>0.66583300000000001</c:v>
                </c:pt>
                <c:pt idx="567">
                  <c:v>0.59583299999999995</c:v>
                </c:pt>
                <c:pt idx="568">
                  <c:v>0.66749999999999998</c:v>
                </c:pt>
                <c:pt idx="569">
                  <c:v>0.74166699999999997</c:v>
                </c:pt>
                <c:pt idx="570">
                  <c:v>0.75083299999999997</c:v>
                </c:pt>
                <c:pt idx="571">
                  <c:v>0.72416700000000001</c:v>
                </c:pt>
                <c:pt idx="572">
                  <c:v>0.776667</c:v>
                </c:pt>
                <c:pt idx="573">
                  <c:v>0.781667</c:v>
                </c:pt>
                <c:pt idx="574">
                  <c:v>0.75583299999999998</c:v>
                </c:pt>
                <c:pt idx="575">
                  <c:v>0.72166699999999995</c:v>
                </c:pt>
                <c:pt idx="576">
                  <c:v>0.73083299999999995</c:v>
                </c:pt>
                <c:pt idx="577">
                  <c:v>0.71333299999999999</c:v>
                </c:pt>
                <c:pt idx="578">
                  <c:v>0.71750000000000003</c:v>
                </c:pt>
                <c:pt idx="579">
                  <c:v>0.75249999999999995</c:v>
                </c:pt>
                <c:pt idx="580">
                  <c:v>0.76583299999999999</c:v>
                </c:pt>
                <c:pt idx="581">
                  <c:v>0.79333299999999995</c:v>
                </c:pt>
                <c:pt idx="582">
                  <c:v>0.76916700000000005</c:v>
                </c:pt>
                <c:pt idx="583">
                  <c:v>0.75249999999999995</c:v>
                </c:pt>
                <c:pt idx="584">
                  <c:v>0.73583299999999996</c:v>
                </c:pt>
                <c:pt idx="585">
                  <c:v>0.75</c:v>
                </c:pt>
                <c:pt idx="586">
                  <c:v>0.75583299999999998</c:v>
                </c:pt>
                <c:pt idx="587">
                  <c:v>0.71583300000000005</c:v>
                </c:pt>
                <c:pt idx="588">
                  <c:v>0.6925</c:v>
                </c:pt>
                <c:pt idx="589">
                  <c:v>0.70083300000000004</c:v>
                </c:pt>
                <c:pt idx="590">
                  <c:v>0.72083299999999995</c:v>
                </c:pt>
                <c:pt idx="591">
                  <c:v>0.72666699999999995</c:v>
                </c:pt>
                <c:pt idx="592">
                  <c:v>0.70666700000000005</c:v>
                </c:pt>
                <c:pt idx="593">
                  <c:v>0.719167</c:v>
                </c:pt>
                <c:pt idx="594">
                  <c:v>0.723333</c:v>
                </c:pt>
                <c:pt idx="595">
                  <c:v>0.67833299999999996</c:v>
                </c:pt>
                <c:pt idx="596">
                  <c:v>0.63583299999999998</c:v>
                </c:pt>
                <c:pt idx="597">
                  <c:v>0.63583299999999998</c:v>
                </c:pt>
                <c:pt idx="598">
                  <c:v>0.64916700000000005</c:v>
                </c:pt>
                <c:pt idx="599">
                  <c:v>0.66749999999999998</c:v>
                </c:pt>
                <c:pt idx="600">
                  <c:v>0.69583300000000003</c:v>
                </c:pt>
                <c:pt idx="601">
                  <c:v>0.70250000000000001</c:v>
                </c:pt>
                <c:pt idx="602">
                  <c:v>0.66166700000000001</c:v>
                </c:pt>
                <c:pt idx="603">
                  <c:v>0.65333300000000005</c:v>
                </c:pt>
                <c:pt idx="604">
                  <c:v>0.70333299999999999</c:v>
                </c:pt>
                <c:pt idx="605">
                  <c:v>0.72833300000000001</c:v>
                </c:pt>
                <c:pt idx="606">
                  <c:v>0.68500000000000005</c:v>
                </c:pt>
                <c:pt idx="607">
                  <c:v>0.70666700000000005</c:v>
                </c:pt>
                <c:pt idx="608">
                  <c:v>0.76416700000000004</c:v>
                </c:pt>
                <c:pt idx="609">
                  <c:v>0.75333300000000003</c:v>
                </c:pt>
                <c:pt idx="610">
                  <c:v>0.69666700000000004</c:v>
                </c:pt>
                <c:pt idx="611">
                  <c:v>0.70750000000000002</c:v>
                </c:pt>
                <c:pt idx="612">
                  <c:v>0.72583299999999995</c:v>
                </c:pt>
                <c:pt idx="613">
                  <c:v>0.73666699999999996</c:v>
                </c:pt>
                <c:pt idx="614">
                  <c:v>0.69666700000000004</c:v>
                </c:pt>
                <c:pt idx="615">
                  <c:v>0.70333299999999999</c:v>
                </c:pt>
                <c:pt idx="616">
                  <c:v>0.65916699999999995</c:v>
                </c:pt>
                <c:pt idx="617">
                  <c:v>0.61</c:v>
                </c:pt>
                <c:pt idx="618">
                  <c:v>0.58333299999999999</c:v>
                </c:pt>
                <c:pt idx="619">
                  <c:v>0.57750000000000001</c:v>
                </c:pt>
                <c:pt idx="620">
                  <c:v>0.59916700000000001</c:v>
                </c:pt>
                <c:pt idx="621">
                  <c:v>0.61250000000000004</c:v>
                </c:pt>
                <c:pt idx="622">
                  <c:v>0.63333300000000003</c:v>
                </c:pt>
                <c:pt idx="623">
                  <c:v>0.60833300000000001</c:v>
                </c:pt>
                <c:pt idx="624">
                  <c:v>0.57999999999999996</c:v>
                </c:pt>
                <c:pt idx="625">
                  <c:v>0.58083300000000004</c:v>
                </c:pt>
                <c:pt idx="626">
                  <c:v>0.62333300000000003</c:v>
                </c:pt>
                <c:pt idx="627">
                  <c:v>0.55249999999999999</c:v>
                </c:pt>
                <c:pt idx="628">
                  <c:v>0.54666700000000001</c:v>
                </c:pt>
                <c:pt idx="629">
                  <c:v>0.59916700000000001</c:v>
                </c:pt>
                <c:pt idx="630">
                  <c:v>0.65</c:v>
                </c:pt>
                <c:pt idx="631">
                  <c:v>0.52916700000000005</c:v>
                </c:pt>
                <c:pt idx="632">
                  <c:v>0.51416700000000004</c:v>
                </c:pt>
                <c:pt idx="633">
                  <c:v>0.55000000000000004</c:v>
                </c:pt>
                <c:pt idx="634">
                  <c:v>0.63500000000000001</c:v>
                </c:pt>
                <c:pt idx="635">
                  <c:v>0.65</c:v>
                </c:pt>
                <c:pt idx="636">
                  <c:v>0.61916700000000002</c:v>
                </c:pt>
                <c:pt idx="637">
                  <c:v>0.54249999999999998</c:v>
                </c:pt>
                <c:pt idx="638">
                  <c:v>0.526667</c:v>
                </c:pt>
                <c:pt idx="639">
                  <c:v>0.52083299999999999</c:v>
                </c:pt>
                <c:pt idx="640">
                  <c:v>0.59083300000000005</c:v>
                </c:pt>
                <c:pt idx="641">
                  <c:v>0.65749999999999997</c:v>
                </c:pt>
                <c:pt idx="642">
                  <c:v>0.65749999999999997</c:v>
                </c:pt>
                <c:pt idx="643">
                  <c:v>0.61499999999999999</c:v>
                </c:pt>
                <c:pt idx="644">
                  <c:v>0.55416699999999997</c:v>
                </c:pt>
                <c:pt idx="645">
                  <c:v>0.41583300000000001</c:v>
                </c:pt>
                <c:pt idx="646">
                  <c:v>0.38333299999999998</c:v>
                </c:pt>
                <c:pt idx="647">
                  <c:v>0.44666699999999998</c:v>
                </c:pt>
                <c:pt idx="648">
                  <c:v>0.51416700000000004</c:v>
                </c:pt>
                <c:pt idx="649">
                  <c:v>0.435</c:v>
                </c:pt>
                <c:pt idx="650">
                  <c:v>0.4375</c:v>
                </c:pt>
                <c:pt idx="651">
                  <c:v>0.39333299999999999</c:v>
                </c:pt>
                <c:pt idx="652">
                  <c:v>0.52166699999999999</c:v>
                </c:pt>
                <c:pt idx="653">
                  <c:v>0.56166700000000003</c:v>
                </c:pt>
                <c:pt idx="654">
                  <c:v>0.468333</c:v>
                </c:pt>
                <c:pt idx="655">
                  <c:v>0.45583299999999999</c:v>
                </c:pt>
                <c:pt idx="656">
                  <c:v>0.52249999999999996</c:v>
                </c:pt>
                <c:pt idx="657">
                  <c:v>0.56333299999999997</c:v>
                </c:pt>
                <c:pt idx="658">
                  <c:v>0.48416700000000001</c:v>
                </c:pt>
                <c:pt idx="659">
                  <c:v>0.464167</c:v>
                </c:pt>
                <c:pt idx="660">
                  <c:v>0.48749999999999999</c:v>
                </c:pt>
                <c:pt idx="661">
                  <c:v>0.54416699999999996</c:v>
                </c:pt>
                <c:pt idx="662">
                  <c:v>0.58750000000000002</c:v>
                </c:pt>
                <c:pt idx="663">
                  <c:v>0.55000000000000004</c:v>
                </c:pt>
                <c:pt idx="664">
                  <c:v>0.54583300000000001</c:v>
                </c:pt>
                <c:pt idx="665">
                  <c:v>0.53</c:v>
                </c:pt>
                <c:pt idx="666">
                  <c:v>0.47749999999999998</c:v>
                </c:pt>
                <c:pt idx="667">
                  <c:v>0.44</c:v>
                </c:pt>
                <c:pt idx="668">
                  <c:v>0.31818200000000002</c:v>
                </c:pt>
                <c:pt idx="669">
                  <c:v>0.35749999999999998</c:v>
                </c:pt>
                <c:pt idx="670">
                  <c:v>0.36583300000000002</c:v>
                </c:pt>
                <c:pt idx="671">
                  <c:v>0.35499999999999998</c:v>
                </c:pt>
                <c:pt idx="672">
                  <c:v>0.343333</c:v>
                </c:pt>
                <c:pt idx="673">
                  <c:v>0.32583299999999998</c:v>
                </c:pt>
                <c:pt idx="674">
                  <c:v>0.31916699999999998</c:v>
                </c:pt>
                <c:pt idx="675">
                  <c:v>0.280833</c:v>
                </c:pt>
                <c:pt idx="676">
                  <c:v>0.29583300000000001</c:v>
                </c:pt>
                <c:pt idx="677">
                  <c:v>0.35217399999999999</c:v>
                </c:pt>
                <c:pt idx="678">
                  <c:v>0.36166700000000002</c:v>
                </c:pt>
                <c:pt idx="679">
                  <c:v>0.38916699999999999</c:v>
                </c:pt>
                <c:pt idx="680">
                  <c:v>0.42083300000000001</c:v>
                </c:pt>
                <c:pt idx="681">
                  <c:v>0.48499999999999999</c:v>
                </c:pt>
                <c:pt idx="682">
                  <c:v>0.343333</c:v>
                </c:pt>
                <c:pt idx="683">
                  <c:v>0.28916700000000001</c:v>
                </c:pt>
                <c:pt idx="684">
                  <c:v>0.32166699999999998</c:v>
                </c:pt>
                <c:pt idx="685">
                  <c:v>0.34499999999999997</c:v>
                </c:pt>
                <c:pt idx="686">
                  <c:v>0.32500000000000001</c:v>
                </c:pt>
                <c:pt idx="687">
                  <c:v>0.34250000000000003</c:v>
                </c:pt>
                <c:pt idx="688">
                  <c:v>0.38083299999999998</c:v>
                </c:pt>
                <c:pt idx="689">
                  <c:v>0.37416700000000003</c:v>
                </c:pt>
                <c:pt idx="690">
                  <c:v>0.35333300000000001</c:v>
                </c:pt>
                <c:pt idx="691">
                  <c:v>0.34</c:v>
                </c:pt>
                <c:pt idx="692">
                  <c:v>0.36833300000000002</c:v>
                </c:pt>
                <c:pt idx="693">
                  <c:v>0.278333</c:v>
                </c:pt>
                <c:pt idx="694">
                  <c:v>0.245833</c:v>
                </c:pt>
                <c:pt idx="695">
                  <c:v>0.31333299999999997</c:v>
                </c:pt>
                <c:pt idx="696">
                  <c:v>0.29166700000000001</c:v>
                </c:pt>
                <c:pt idx="697">
                  <c:v>0.29666700000000001</c:v>
                </c:pt>
                <c:pt idx="698">
                  <c:v>0.28087000000000001</c:v>
                </c:pt>
                <c:pt idx="699">
                  <c:v>0.29833300000000001</c:v>
                </c:pt>
                <c:pt idx="700">
                  <c:v>0.29833300000000001</c:v>
                </c:pt>
                <c:pt idx="701">
                  <c:v>0.34749999999999998</c:v>
                </c:pt>
                <c:pt idx="702">
                  <c:v>0.45250000000000001</c:v>
                </c:pt>
                <c:pt idx="703">
                  <c:v>0.47583300000000001</c:v>
                </c:pt>
                <c:pt idx="704">
                  <c:v>0.43833299999999997</c:v>
                </c:pt>
                <c:pt idx="705">
                  <c:v>0.25583299999999998</c:v>
                </c:pt>
                <c:pt idx="706">
                  <c:v>0.32083299999999998</c:v>
                </c:pt>
                <c:pt idx="707">
                  <c:v>0.38166699999999998</c:v>
                </c:pt>
                <c:pt idx="708">
                  <c:v>0.38416699999999998</c:v>
                </c:pt>
                <c:pt idx="709">
                  <c:v>0.43583300000000003</c:v>
                </c:pt>
                <c:pt idx="710">
                  <c:v>0.35333300000000001</c:v>
                </c:pt>
                <c:pt idx="711">
                  <c:v>0.29749999999999999</c:v>
                </c:pt>
                <c:pt idx="712">
                  <c:v>0.29583300000000001</c:v>
                </c:pt>
                <c:pt idx="713">
                  <c:v>0.281667</c:v>
                </c:pt>
                <c:pt idx="714">
                  <c:v>0.32416699999999998</c:v>
                </c:pt>
                <c:pt idx="715">
                  <c:v>0.36249999999999999</c:v>
                </c:pt>
                <c:pt idx="716">
                  <c:v>0.39333299999999999</c:v>
                </c:pt>
                <c:pt idx="717">
                  <c:v>0.410833</c:v>
                </c:pt>
                <c:pt idx="718">
                  <c:v>0.33250000000000002</c:v>
                </c:pt>
                <c:pt idx="719">
                  <c:v>0.33</c:v>
                </c:pt>
                <c:pt idx="720">
                  <c:v>0.32666699999999999</c:v>
                </c:pt>
                <c:pt idx="721">
                  <c:v>0.26583299999999999</c:v>
                </c:pt>
                <c:pt idx="722">
                  <c:v>0.245833</c:v>
                </c:pt>
                <c:pt idx="723">
                  <c:v>0.23130400000000001</c:v>
                </c:pt>
                <c:pt idx="724">
                  <c:v>0.29130400000000001</c:v>
                </c:pt>
                <c:pt idx="725">
                  <c:v>0.24333299999999999</c:v>
                </c:pt>
                <c:pt idx="726">
                  <c:v>0.25416699999999998</c:v>
                </c:pt>
                <c:pt idx="727">
                  <c:v>0.25333299999999997</c:v>
                </c:pt>
                <c:pt idx="728">
                  <c:v>0.25333299999999997</c:v>
                </c:pt>
                <c:pt idx="729">
                  <c:v>0.25583299999999998</c:v>
                </c:pt>
                <c:pt idx="730">
                  <c:v>0.215833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643264"/>
        <c:axId val="234643656"/>
      </c:scatterChart>
      <c:valAx>
        <c:axId val="2346432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8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3656"/>
        <c:crosses val="autoZero"/>
        <c:crossBetween val="midCat"/>
      </c:valAx>
      <c:valAx>
        <c:axId val="23464365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326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9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K$2:$K$732</c:f>
              <c:numCache>
                <c:formatCode>General</c:formatCode>
                <c:ptCount val="731"/>
                <c:pt idx="0">
                  <c:v>0.36362499999999998</c:v>
                </c:pt>
                <c:pt idx="1">
                  <c:v>0.35373900000000003</c:v>
                </c:pt>
                <c:pt idx="2">
                  <c:v>0.18940499999999999</c:v>
                </c:pt>
                <c:pt idx="3">
                  <c:v>0.212122</c:v>
                </c:pt>
                <c:pt idx="4">
                  <c:v>0.22927</c:v>
                </c:pt>
                <c:pt idx="5">
                  <c:v>0.233209</c:v>
                </c:pt>
                <c:pt idx="6">
                  <c:v>0.208839</c:v>
                </c:pt>
                <c:pt idx="7">
                  <c:v>0.16225400000000001</c:v>
                </c:pt>
                <c:pt idx="8">
                  <c:v>0.116175</c:v>
                </c:pt>
                <c:pt idx="9">
                  <c:v>0.15088799999999999</c:v>
                </c:pt>
                <c:pt idx="10">
                  <c:v>0.191464</c:v>
                </c:pt>
                <c:pt idx="11">
                  <c:v>0.160473</c:v>
                </c:pt>
                <c:pt idx="12">
                  <c:v>0.15088299999999999</c:v>
                </c:pt>
                <c:pt idx="13">
                  <c:v>0.188413</c:v>
                </c:pt>
                <c:pt idx="14">
                  <c:v>0.248112</c:v>
                </c:pt>
                <c:pt idx="15">
                  <c:v>0.23421700000000001</c:v>
                </c:pt>
                <c:pt idx="16">
                  <c:v>0.17677100000000001</c:v>
                </c:pt>
                <c:pt idx="17">
                  <c:v>0.23233300000000001</c:v>
                </c:pt>
                <c:pt idx="18">
                  <c:v>0.29842200000000002</c:v>
                </c:pt>
                <c:pt idx="19">
                  <c:v>0.25505</c:v>
                </c:pt>
                <c:pt idx="20">
                  <c:v>0.157833</c:v>
                </c:pt>
                <c:pt idx="21">
                  <c:v>7.9069600000000004E-2</c:v>
                </c:pt>
                <c:pt idx="22">
                  <c:v>9.8839099999999999E-2</c:v>
                </c:pt>
                <c:pt idx="23">
                  <c:v>0.11792999999999999</c:v>
                </c:pt>
                <c:pt idx="24">
                  <c:v>0.23452600000000001</c:v>
                </c:pt>
                <c:pt idx="25">
                  <c:v>0.2036</c:v>
                </c:pt>
                <c:pt idx="26">
                  <c:v>0.21970000000000001</c:v>
                </c:pt>
                <c:pt idx="27">
                  <c:v>0.22331699999999999</c:v>
                </c:pt>
                <c:pt idx="28">
                  <c:v>0.21212600000000001</c:v>
                </c:pt>
                <c:pt idx="29">
                  <c:v>0.25032199999999999</c:v>
                </c:pt>
                <c:pt idx="30">
                  <c:v>0.18625</c:v>
                </c:pt>
                <c:pt idx="31">
                  <c:v>0.23452999999999999</c:v>
                </c:pt>
                <c:pt idx="32">
                  <c:v>0.254417</c:v>
                </c:pt>
                <c:pt idx="33">
                  <c:v>0.17787800000000001</c:v>
                </c:pt>
                <c:pt idx="34">
                  <c:v>0.22858700000000001</c:v>
                </c:pt>
                <c:pt idx="35">
                  <c:v>0.243058</c:v>
                </c:pt>
                <c:pt idx="36">
                  <c:v>0.29167100000000001</c:v>
                </c:pt>
                <c:pt idx="37">
                  <c:v>0.30365799999999998</c:v>
                </c:pt>
                <c:pt idx="38">
                  <c:v>0.19824600000000001</c:v>
                </c:pt>
                <c:pt idx="39">
                  <c:v>0.14428299999999999</c:v>
                </c:pt>
                <c:pt idx="40">
                  <c:v>0.14954799999999999</c:v>
                </c:pt>
                <c:pt idx="41">
                  <c:v>0.213509</c:v>
                </c:pt>
                <c:pt idx="42">
                  <c:v>0.23295399999999999</c:v>
                </c:pt>
                <c:pt idx="43">
                  <c:v>0.32411299999999998</c:v>
                </c:pt>
                <c:pt idx="44">
                  <c:v>0.39834999999999998</c:v>
                </c:pt>
                <c:pt idx="45">
                  <c:v>0.254274</c:v>
                </c:pt>
                <c:pt idx="46">
                  <c:v>0.31619999999999998</c:v>
                </c:pt>
                <c:pt idx="47">
                  <c:v>0.42865799999999998</c:v>
                </c:pt>
                <c:pt idx="48">
                  <c:v>0.51198299999999997</c:v>
                </c:pt>
                <c:pt idx="49">
                  <c:v>0.39140399999999997</c:v>
                </c:pt>
                <c:pt idx="50">
                  <c:v>0.27733000000000002</c:v>
                </c:pt>
                <c:pt idx="51">
                  <c:v>0.28407500000000002</c:v>
                </c:pt>
                <c:pt idx="52">
                  <c:v>0.186033</c:v>
                </c:pt>
                <c:pt idx="53">
                  <c:v>0.24571699999999999</c:v>
                </c:pt>
                <c:pt idx="54">
                  <c:v>0.28919099999999998</c:v>
                </c:pt>
                <c:pt idx="55">
                  <c:v>0.35046100000000002</c:v>
                </c:pt>
                <c:pt idx="56">
                  <c:v>0.282192</c:v>
                </c:pt>
                <c:pt idx="57">
                  <c:v>0.351109</c:v>
                </c:pt>
                <c:pt idx="58">
                  <c:v>0.40011799999999997</c:v>
                </c:pt>
                <c:pt idx="59">
                  <c:v>0.26387899999999997</c:v>
                </c:pt>
                <c:pt idx="60">
                  <c:v>0.32007099999999999</c:v>
                </c:pt>
                <c:pt idx="61">
                  <c:v>0.20013300000000001</c:v>
                </c:pt>
                <c:pt idx="62">
                  <c:v>0.25567899999999999</c:v>
                </c:pt>
                <c:pt idx="63">
                  <c:v>0.37877899999999998</c:v>
                </c:pt>
                <c:pt idx="64">
                  <c:v>0.36625200000000002</c:v>
                </c:pt>
                <c:pt idx="65">
                  <c:v>0.23846100000000001</c:v>
                </c:pt>
                <c:pt idx="66">
                  <c:v>0.3024</c:v>
                </c:pt>
                <c:pt idx="67">
                  <c:v>0.28660799999999997</c:v>
                </c:pt>
                <c:pt idx="68">
                  <c:v>0.38566800000000001</c:v>
                </c:pt>
                <c:pt idx="69">
                  <c:v>0.30499999999999999</c:v>
                </c:pt>
                <c:pt idx="70">
                  <c:v>0.32574999999999998</c:v>
                </c:pt>
                <c:pt idx="71">
                  <c:v>0.38009100000000001</c:v>
                </c:pt>
                <c:pt idx="72">
                  <c:v>0.33200000000000002</c:v>
                </c:pt>
                <c:pt idx="73">
                  <c:v>0.31817800000000002</c:v>
                </c:pt>
                <c:pt idx="74">
                  <c:v>0.36692999999999998</c:v>
                </c:pt>
                <c:pt idx="75">
                  <c:v>0.410333</c:v>
                </c:pt>
                <c:pt idx="76">
                  <c:v>0.52700899999999995</c:v>
                </c:pt>
                <c:pt idx="77">
                  <c:v>0.46652500000000002</c:v>
                </c:pt>
                <c:pt idx="78">
                  <c:v>0.32574999999999998</c:v>
                </c:pt>
                <c:pt idx="79">
                  <c:v>0.40973500000000002</c:v>
                </c:pt>
                <c:pt idx="80">
                  <c:v>0.44064199999999998</c:v>
                </c:pt>
                <c:pt idx="81">
                  <c:v>0.33793899999999999</c:v>
                </c:pt>
                <c:pt idx="82">
                  <c:v>0.27083299999999999</c:v>
                </c:pt>
                <c:pt idx="83">
                  <c:v>0.25631199999999998</c:v>
                </c:pt>
                <c:pt idx="84">
                  <c:v>0.25757099999999999</c:v>
                </c:pt>
                <c:pt idx="85">
                  <c:v>0.25033899999999998</c:v>
                </c:pt>
                <c:pt idx="86">
                  <c:v>0.25757400000000003</c:v>
                </c:pt>
                <c:pt idx="87">
                  <c:v>0.292908</c:v>
                </c:pt>
                <c:pt idx="88">
                  <c:v>0.29735</c:v>
                </c:pt>
                <c:pt idx="89">
                  <c:v>0.257575</c:v>
                </c:pt>
                <c:pt idx="90">
                  <c:v>0.28345399999999998</c:v>
                </c:pt>
                <c:pt idx="91">
                  <c:v>0.315637</c:v>
                </c:pt>
                <c:pt idx="92">
                  <c:v>0.37876700000000002</c:v>
                </c:pt>
                <c:pt idx="93">
                  <c:v>0.54292899999999999</c:v>
                </c:pt>
                <c:pt idx="94">
                  <c:v>0.39834999999999998</c:v>
                </c:pt>
                <c:pt idx="95">
                  <c:v>0.38760800000000001</c:v>
                </c:pt>
                <c:pt idx="96">
                  <c:v>0.43369600000000003</c:v>
                </c:pt>
                <c:pt idx="97">
                  <c:v>0.32447900000000002</c:v>
                </c:pt>
                <c:pt idx="98">
                  <c:v>0.34152900000000003</c:v>
                </c:pt>
                <c:pt idx="99">
                  <c:v>0.42673699999999998</c:v>
                </c:pt>
                <c:pt idx="100">
                  <c:v>0.56521699999999997</c:v>
                </c:pt>
                <c:pt idx="101">
                  <c:v>0.49305399999999999</c:v>
                </c:pt>
                <c:pt idx="102">
                  <c:v>0.41728300000000002</c:v>
                </c:pt>
                <c:pt idx="103">
                  <c:v>0.46274199999999999</c:v>
                </c:pt>
                <c:pt idx="104">
                  <c:v>0.441913</c:v>
                </c:pt>
                <c:pt idx="105">
                  <c:v>0.42549199999999998</c:v>
                </c:pt>
                <c:pt idx="106">
                  <c:v>0.44569599999999998</c:v>
                </c:pt>
                <c:pt idx="107">
                  <c:v>0.50314599999999998</c:v>
                </c:pt>
                <c:pt idx="108">
                  <c:v>0.48925800000000003</c:v>
                </c:pt>
                <c:pt idx="109">
                  <c:v>0.564392</c:v>
                </c:pt>
                <c:pt idx="110">
                  <c:v>0.45389200000000002</c:v>
                </c:pt>
                <c:pt idx="111">
                  <c:v>0.32195400000000002</c:v>
                </c:pt>
                <c:pt idx="112">
                  <c:v>0.45012099999999999</c:v>
                </c:pt>
                <c:pt idx="113">
                  <c:v>0.551763</c:v>
                </c:pt>
                <c:pt idx="114">
                  <c:v>0.57450000000000001</c:v>
                </c:pt>
                <c:pt idx="115">
                  <c:v>0.59408300000000003</c:v>
                </c:pt>
                <c:pt idx="116">
                  <c:v>0.57514200000000004</c:v>
                </c:pt>
                <c:pt idx="117">
                  <c:v>0.57892900000000003</c:v>
                </c:pt>
                <c:pt idx="118">
                  <c:v>0.49746299999999999</c:v>
                </c:pt>
                <c:pt idx="119">
                  <c:v>0.46402100000000002</c:v>
                </c:pt>
                <c:pt idx="120">
                  <c:v>0.44820399999999999</c:v>
                </c:pt>
                <c:pt idx="121">
                  <c:v>0.532833</c:v>
                </c:pt>
                <c:pt idx="122">
                  <c:v>0.58207900000000001</c:v>
                </c:pt>
                <c:pt idx="123">
                  <c:v>0.40465000000000001</c:v>
                </c:pt>
                <c:pt idx="124">
                  <c:v>0.441917</c:v>
                </c:pt>
                <c:pt idx="125">
                  <c:v>0.47411700000000001</c:v>
                </c:pt>
                <c:pt idx="126">
                  <c:v>0.51262099999999999</c:v>
                </c:pt>
                <c:pt idx="127">
                  <c:v>0.51893299999999998</c:v>
                </c:pt>
                <c:pt idx="128">
                  <c:v>0.52524599999999999</c:v>
                </c:pt>
                <c:pt idx="129">
                  <c:v>0.52272099999999999</c:v>
                </c:pt>
                <c:pt idx="130">
                  <c:v>0.52839999999999998</c:v>
                </c:pt>
                <c:pt idx="131">
                  <c:v>0.52336300000000002</c:v>
                </c:pt>
                <c:pt idx="132">
                  <c:v>0.49430000000000002</c:v>
                </c:pt>
                <c:pt idx="133">
                  <c:v>0.50062899999999999</c:v>
                </c:pt>
                <c:pt idx="134">
                  <c:v>0.53600000000000003</c:v>
                </c:pt>
                <c:pt idx="135">
                  <c:v>0.550512</c:v>
                </c:pt>
                <c:pt idx="136">
                  <c:v>0.53852900000000004</c:v>
                </c:pt>
                <c:pt idx="137">
                  <c:v>0.52715800000000002</c:v>
                </c:pt>
                <c:pt idx="138">
                  <c:v>0.51074200000000003</c:v>
                </c:pt>
                <c:pt idx="139">
                  <c:v>0.52904200000000001</c:v>
                </c:pt>
                <c:pt idx="140">
                  <c:v>0.57197500000000001</c:v>
                </c:pt>
                <c:pt idx="141">
                  <c:v>0.57450000000000001</c:v>
                </c:pt>
                <c:pt idx="142">
                  <c:v>0.59029600000000004</c:v>
                </c:pt>
                <c:pt idx="143">
                  <c:v>0.60481300000000005</c:v>
                </c:pt>
                <c:pt idx="144">
                  <c:v>0.61554200000000003</c:v>
                </c:pt>
                <c:pt idx="145">
                  <c:v>0.65468800000000005</c:v>
                </c:pt>
                <c:pt idx="146">
                  <c:v>0.63700800000000002</c:v>
                </c:pt>
                <c:pt idx="147">
                  <c:v>0.61237900000000001</c:v>
                </c:pt>
                <c:pt idx="148">
                  <c:v>0.61555000000000004</c:v>
                </c:pt>
                <c:pt idx="149">
                  <c:v>0.67109200000000002</c:v>
                </c:pt>
                <c:pt idx="150">
                  <c:v>0.725383</c:v>
                </c:pt>
                <c:pt idx="151">
                  <c:v>0.72096700000000002</c:v>
                </c:pt>
                <c:pt idx="152">
                  <c:v>0.64394200000000001</c:v>
                </c:pt>
                <c:pt idx="153">
                  <c:v>0.58713300000000002</c:v>
                </c:pt>
                <c:pt idx="154">
                  <c:v>0.594696</c:v>
                </c:pt>
                <c:pt idx="155">
                  <c:v>0.61680400000000002</c:v>
                </c:pt>
                <c:pt idx="156">
                  <c:v>0.62185800000000002</c:v>
                </c:pt>
                <c:pt idx="157">
                  <c:v>0.65595000000000003</c:v>
                </c:pt>
                <c:pt idx="158">
                  <c:v>0.72727900000000001</c:v>
                </c:pt>
                <c:pt idx="159">
                  <c:v>0.757579</c:v>
                </c:pt>
                <c:pt idx="160">
                  <c:v>0.70329200000000003</c:v>
                </c:pt>
                <c:pt idx="161">
                  <c:v>0.67803800000000003</c:v>
                </c:pt>
                <c:pt idx="162">
                  <c:v>0.64332500000000004</c:v>
                </c:pt>
                <c:pt idx="163">
                  <c:v>0.60165400000000002</c:v>
                </c:pt>
                <c:pt idx="164">
                  <c:v>0.59154600000000002</c:v>
                </c:pt>
                <c:pt idx="165">
                  <c:v>0.587754</c:v>
                </c:pt>
                <c:pt idx="166">
                  <c:v>0.59534600000000004</c:v>
                </c:pt>
                <c:pt idx="167">
                  <c:v>0.600383</c:v>
                </c:pt>
                <c:pt idx="168">
                  <c:v>0.64395400000000003</c:v>
                </c:pt>
                <c:pt idx="169">
                  <c:v>0.64584600000000003</c:v>
                </c:pt>
                <c:pt idx="170">
                  <c:v>0.59534600000000004</c:v>
                </c:pt>
                <c:pt idx="171">
                  <c:v>0.63764600000000005</c:v>
                </c:pt>
                <c:pt idx="172">
                  <c:v>0.69382900000000003</c:v>
                </c:pt>
                <c:pt idx="173">
                  <c:v>0.69383300000000003</c:v>
                </c:pt>
                <c:pt idx="174">
                  <c:v>0.65658300000000003</c:v>
                </c:pt>
                <c:pt idx="175">
                  <c:v>0.64331300000000002</c:v>
                </c:pt>
                <c:pt idx="176">
                  <c:v>0.637629</c:v>
                </c:pt>
                <c:pt idx="177">
                  <c:v>0.63700400000000001</c:v>
                </c:pt>
                <c:pt idx="178">
                  <c:v>0.69255800000000001</c:v>
                </c:pt>
                <c:pt idx="179">
                  <c:v>0.65468800000000005</c:v>
                </c:pt>
                <c:pt idx="180">
                  <c:v>0.63700800000000002</c:v>
                </c:pt>
                <c:pt idx="181">
                  <c:v>0.65216200000000002</c:v>
                </c:pt>
                <c:pt idx="182">
                  <c:v>0.66730800000000001</c:v>
                </c:pt>
                <c:pt idx="183">
                  <c:v>0.66857500000000003</c:v>
                </c:pt>
                <c:pt idx="184">
                  <c:v>0.66541700000000004</c:v>
                </c:pt>
                <c:pt idx="185">
                  <c:v>0.69633800000000001</c:v>
                </c:pt>
                <c:pt idx="186">
                  <c:v>0.68563300000000005</c:v>
                </c:pt>
                <c:pt idx="187">
                  <c:v>0.68687100000000001</c:v>
                </c:pt>
                <c:pt idx="188">
                  <c:v>0.67048300000000005</c:v>
                </c:pt>
                <c:pt idx="189">
                  <c:v>0.66415800000000003</c:v>
                </c:pt>
                <c:pt idx="190">
                  <c:v>0.690025</c:v>
                </c:pt>
                <c:pt idx="191">
                  <c:v>0.72980400000000001</c:v>
                </c:pt>
                <c:pt idx="192">
                  <c:v>0.73927500000000002</c:v>
                </c:pt>
                <c:pt idx="193">
                  <c:v>0.68940400000000002</c:v>
                </c:pt>
                <c:pt idx="194">
                  <c:v>0.635104</c:v>
                </c:pt>
                <c:pt idx="195">
                  <c:v>0.62437100000000001</c:v>
                </c:pt>
                <c:pt idx="196">
                  <c:v>0.63826300000000002</c:v>
                </c:pt>
                <c:pt idx="197">
                  <c:v>0.66983300000000001</c:v>
                </c:pt>
                <c:pt idx="198">
                  <c:v>0.70392500000000002</c:v>
                </c:pt>
                <c:pt idx="199">
                  <c:v>0.747479</c:v>
                </c:pt>
                <c:pt idx="200">
                  <c:v>0.74685000000000001</c:v>
                </c:pt>
                <c:pt idx="201">
                  <c:v>0.82637099999999997</c:v>
                </c:pt>
                <c:pt idx="202">
                  <c:v>0.84089599999999998</c:v>
                </c:pt>
                <c:pt idx="203">
                  <c:v>0.80428699999999997</c:v>
                </c:pt>
                <c:pt idx="204">
                  <c:v>0.79482900000000001</c:v>
                </c:pt>
                <c:pt idx="205">
                  <c:v>0.72095799999999999</c:v>
                </c:pt>
                <c:pt idx="206">
                  <c:v>0.69697900000000002</c:v>
                </c:pt>
                <c:pt idx="207">
                  <c:v>0.69066700000000003</c:v>
                </c:pt>
                <c:pt idx="208">
                  <c:v>0.7399</c:v>
                </c:pt>
                <c:pt idx="209">
                  <c:v>0.78596699999999997</c:v>
                </c:pt>
                <c:pt idx="210">
                  <c:v>0.72853699999999999</c:v>
                </c:pt>
                <c:pt idx="211">
                  <c:v>0.729796</c:v>
                </c:pt>
                <c:pt idx="212">
                  <c:v>0.70329200000000003</c:v>
                </c:pt>
                <c:pt idx="213">
                  <c:v>0.70707100000000001</c:v>
                </c:pt>
                <c:pt idx="214">
                  <c:v>0.67993700000000001</c:v>
                </c:pt>
                <c:pt idx="215">
                  <c:v>0.66478800000000005</c:v>
                </c:pt>
                <c:pt idx="216">
                  <c:v>0.65656700000000001</c:v>
                </c:pt>
                <c:pt idx="217">
                  <c:v>0.67615400000000003</c:v>
                </c:pt>
                <c:pt idx="218">
                  <c:v>0.71529200000000004</c:v>
                </c:pt>
                <c:pt idx="219">
                  <c:v>0.70328299999999999</c:v>
                </c:pt>
                <c:pt idx="220">
                  <c:v>0.72412100000000001</c:v>
                </c:pt>
                <c:pt idx="221">
                  <c:v>0.68498300000000001</c:v>
                </c:pt>
                <c:pt idx="222">
                  <c:v>0.65152100000000002</c:v>
                </c:pt>
                <c:pt idx="223">
                  <c:v>0.65404200000000001</c:v>
                </c:pt>
                <c:pt idx="224">
                  <c:v>0.64585800000000004</c:v>
                </c:pt>
                <c:pt idx="225">
                  <c:v>0.62438800000000005</c:v>
                </c:pt>
                <c:pt idx="226">
                  <c:v>0.61616700000000002</c:v>
                </c:pt>
                <c:pt idx="227">
                  <c:v>0.64583699999999999</c:v>
                </c:pt>
                <c:pt idx="228">
                  <c:v>0.66667100000000001</c:v>
                </c:pt>
                <c:pt idx="229">
                  <c:v>0.66225800000000001</c:v>
                </c:pt>
                <c:pt idx="230">
                  <c:v>0.63322100000000003</c:v>
                </c:pt>
                <c:pt idx="231">
                  <c:v>0.64899600000000002</c:v>
                </c:pt>
                <c:pt idx="232">
                  <c:v>0.67552500000000004</c:v>
                </c:pt>
                <c:pt idx="233">
                  <c:v>0.63825399999999999</c:v>
                </c:pt>
                <c:pt idx="234">
                  <c:v>0.60606700000000002</c:v>
                </c:pt>
                <c:pt idx="235">
                  <c:v>0.63069200000000003</c:v>
                </c:pt>
                <c:pt idx="236">
                  <c:v>0.64585400000000004</c:v>
                </c:pt>
                <c:pt idx="237">
                  <c:v>0.65973300000000001</c:v>
                </c:pt>
                <c:pt idx="238">
                  <c:v>0.63555600000000001</c:v>
                </c:pt>
                <c:pt idx="239">
                  <c:v>0.64795899999999995</c:v>
                </c:pt>
                <c:pt idx="240">
                  <c:v>0.607958</c:v>
                </c:pt>
                <c:pt idx="241">
                  <c:v>0.59470400000000001</c:v>
                </c:pt>
                <c:pt idx="242">
                  <c:v>0.61112100000000003</c:v>
                </c:pt>
                <c:pt idx="243">
                  <c:v>0.61492100000000005</c:v>
                </c:pt>
                <c:pt idx="244">
                  <c:v>0.60480800000000001</c:v>
                </c:pt>
                <c:pt idx="245">
                  <c:v>0.63321300000000003</c:v>
                </c:pt>
                <c:pt idx="246">
                  <c:v>0.66542900000000005</c:v>
                </c:pt>
                <c:pt idx="247">
                  <c:v>0.62564600000000004</c:v>
                </c:pt>
                <c:pt idx="248">
                  <c:v>0.51519999999999999</c:v>
                </c:pt>
                <c:pt idx="249">
                  <c:v>0.54422899999999996</c:v>
                </c:pt>
                <c:pt idx="250">
                  <c:v>0.55536099999999999</c:v>
                </c:pt>
                <c:pt idx="251">
                  <c:v>0.57894599999999996</c:v>
                </c:pt>
                <c:pt idx="252">
                  <c:v>0.607962</c:v>
                </c:pt>
                <c:pt idx="253">
                  <c:v>0.60922900000000002</c:v>
                </c:pt>
                <c:pt idx="254">
                  <c:v>0.60213000000000005</c:v>
                </c:pt>
                <c:pt idx="255">
                  <c:v>0.60355400000000003</c:v>
                </c:pt>
                <c:pt idx="256">
                  <c:v>0.62690000000000001</c:v>
                </c:pt>
                <c:pt idx="257">
                  <c:v>0.55367100000000002</c:v>
                </c:pt>
                <c:pt idx="258">
                  <c:v>0.46147500000000002</c:v>
                </c:pt>
                <c:pt idx="259">
                  <c:v>0.47851199999999999</c:v>
                </c:pt>
                <c:pt idx="260">
                  <c:v>0.490537</c:v>
                </c:pt>
                <c:pt idx="261">
                  <c:v>0.52967500000000001</c:v>
                </c:pt>
                <c:pt idx="262">
                  <c:v>0.53221700000000005</c:v>
                </c:pt>
                <c:pt idx="263">
                  <c:v>0.55053300000000005</c:v>
                </c:pt>
                <c:pt idx="264">
                  <c:v>0.55496299999999998</c:v>
                </c:pt>
                <c:pt idx="265">
                  <c:v>0.52212499999999995</c:v>
                </c:pt>
                <c:pt idx="266">
                  <c:v>0.56441200000000002</c:v>
                </c:pt>
                <c:pt idx="267">
                  <c:v>0.57263699999999995</c:v>
                </c:pt>
                <c:pt idx="268">
                  <c:v>0.58904199999999995</c:v>
                </c:pt>
                <c:pt idx="269">
                  <c:v>0.57452499999999995</c:v>
                </c:pt>
                <c:pt idx="270">
                  <c:v>0.57515799999999995</c:v>
                </c:pt>
                <c:pt idx="271">
                  <c:v>0.57451200000000002</c:v>
                </c:pt>
                <c:pt idx="272">
                  <c:v>0.54482900000000001</c:v>
                </c:pt>
                <c:pt idx="273">
                  <c:v>0.41286299999999998</c:v>
                </c:pt>
                <c:pt idx="274">
                  <c:v>0.34531699999999999</c:v>
                </c:pt>
                <c:pt idx="275">
                  <c:v>0.39204600000000001</c:v>
                </c:pt>
                <c:pt idx="276">
                  <c:v>0.472858</c:v>
                </c:pt>
                <c:pt idx="277">
                  <c:v>0.527138</c:v>
                </c:pt>
                <c:pt idx="278">
                  <c:v>0.48042499999999999</c:v>
                </c:pt>
                <c:pt idx="279">
                  <c:v>0.50440399999999996</c:v>
                </c:pt>
                <c:pt idx="280">
                  <c:v>0.51324199999999998</c:v>
                </c:pt>
                <c:pt idx="281">
                  <c:v>0.52398299999999998</c:v>
                </c:pt>
                <c:pt idx="282">
                  <c:v>0.54292499999999999</c:v>
                </c:pt>
                <c:pt idx="283">
                  <c:v>0.54609600000000003</c:v>
                </c:pt>
                <c:pt idx="284">
                  <c:v>0.51771699999999998</c:v>
                </c:pt>
                <c:pt idx="285">
                  <c:v>0.55180399999999996</c:v>
                </c:pt>
                <c:pt idx="286">
                  <c:v>0.52967500000000001</c:v>
                </c:pt>
                <c:pt idx="287">
                  <c:v>0.49872499999999997</c:v>
                </c:pt>
                <c:pt idx="288">
                  <c:v>0.50315399999999999</c:v>
                </c:pt>
                <c:pt idx="289">
                  <c:v>0.51072499999999998</c:v>
                </c:pt>
                <c:pt idx="290">
                  <c:v>0.52272099999999999</c:v>
                </c:pt>
                <c:pt idx="291">
                  <c:v>0.51384799999999997</c:v>
                </c:pt>
                <c:pt idx="292">
                  <c:v>0.46652500000000002</c:v>
                </c:pt>
                <c:pt idx="293">
                  <c:v>0.42359599999999997</c:v>
                </c:pt>
                <c:pt idx="294">
                  <c:v>0.42549199999999998</c:v>
                </c:pt>
                <c:pt idx="295">
                  <c:v>0.42233300000000001</c:v>
                </c:pt>
                <c:pt idx="296">
                  <c:v>0.457067</c:v>
                </c:pt>
                <c:pt idx="297">
                  <c:v>0.46337499999999998</c:v>
                </c:pt>
                <c:pt idx="298">
                  <c:v>0.47284599999999999</c:v>
                </c:pt>
                <c:pt idx="299">
                  <c:v>0.45704600000000001</c:v>
                </c:pt>
                <c:pt idx="300">
                  <c:v>0.31881199999999998</c:v>
                </c:pt>
                <c:pt idx="301">
                  <c:v>0.227913</c:v>
                </c:pt>
                <c:pt idx="302">
                  <c:v>0.32132899999999998</c:v>
                </c:pt>
                <c:pt idx="303">
                  <c:v>0.35606300000000002</c:v>
                </c:pt>
                <c:pt idx="304">
                  <c:v>0.397088</c:v>
                </c:pt>
                <c:pt idx="305">
                  <c:v>0.39013300000000001</c:v>
                </c:pt>
                <c:pt idx="306">
                  <c:v>0.40592099999999998</c:v>
                </c:pt>
                <c:pt idx="307">
                  <c:v>0.40339199999999997</c:v>
                </c:pt>
                <c:pt idx="308">
                  <c:v>0.32385399999999998</c:v>
                </c:pt>
                <c:pt idx="309">
                  <c:v>0.36235800000000001</c:v>
                </c:pt>
                <c:pt idx="310">
                  <c:v>0.40087099999999998</c:v>
                </c:pt>
                <c:pt idx="311">
                  <c:v>0.412246</c:v>
                </c:pt>
                <c:pt idx="312">
                  <c:v>0.40907900000000003</c:v>
                </c:pt>
                <c:pt idx="313">
                  <c:v>0.37372100000000003</c:v>
                </c:pt>
                <c:pt idx="314">
                  <c:v>0.30681700000000001</c:v>
                </c:pt>
                <c:pt idx="315">
                  <c:v>0.35794199999999998</c:v>
                </c:pt>
                <c:pt idx="316">
                  <c:v>0.43054999999999999</c:v>
                </c:pt>
                <c:pt idx="317">
                  <c:v>0.52461199999999997</c:v>
                </c:pt>
                <c:pt idx="318">
                  <c:v>0.507579</c:v>
                </c:pt>
                <c:pt idx="319">
                  <c:v>0.451988</c:v>
                </c:pt>
                <c:pt idx="320">
                  <c:v>0.32322099999999998</c:v>
                </c:pt>
                <c:pt idx="321">
                  <c:v>0.27272099999999999</c:v>
                </c:pt>
                <c:pt idx="322">
                  <c:v>0.32448300000000002</c:v>
                </c:pt>
                <c:pt idx="323">
                  <c:v>0.45705800000000002</c:v>
                </c:pt>
                <c:pt idx="324">
                  <c:v>0.44506200000000001</c:v>
                </c:pt>
                <c:pt idx="325">
                  <c:v>0.42169600000000002</c:v>
                </c:pt>
                <c:pt idx="326">
                  <c:v>0.430537</c:v>
                </c:pt>
                <c:pt idx="327">
                  <c:v>0.372471</c:v>
                </c:pt>
                <c:pt idx="328">
                  <c:v>0.38067099999999998</c:v>
                </c:pt>
                <c:pt idx="329">
                  <c:v>0.38508700000000001</c:v>
                </c:pt>
                <c:pt idx="330">
                  <c:v>0.45579999999999998</c:v>
                </c:pt>
                <c:pt idx="331">
                  <c:v>0.490122</c:v>
                </c:pt>
                <c:pt idx="332">
                  <c:v>0.45137500000000003</c:v>
                </c:pt>
                <c:pt idx="333">
                  <c:v>0.31122100000000003</c:v>
                </c:pt>
                <c:pt idx="334">
                  <c:v>0.30555399999999999</c:v>
                </c:pt>
                <c:pt idx="335">
                  <c:v>0.33143299999999998</c:v>
                </c:pt>
                <c:pt idx="336">
                  <c:v>0.31060399999999999</c:v>
                </c:pt>
                <c:pt idx="337">
                  <c:v>0.34910000000000002</c:v>
                </c:pt>
                <c:pt idx="338">
                  <c:v>0.39392500000000003</c:v>
                </c:pt>
                <c:pt idx="339">
                  <c:v>0.45639999999999997</c:v>
                </c:pt>
                <c:pt idx="340">
                  <c:v>0.40024599999999999</c:v>
                </c:pt>
                <c:pt idx="341">
                  <c:v>0.256938</c:v>
                </c:pt>
                <c:pt idx="342">
                  <c:v>0.31754199999999999</c:v>
                </c:pt>
                <c:pt idx="343">
                  <c:v>0.26641199999999998</c:v>
                </c:pt>
                <c:pt idx="344">
                  <c:v>0.25315399999999999</c:v>
                </c:pt>
                <c:pt idx="345">
                  <c:v>0.27019599999999999</c:v>
                </c:pt>
                <c:pt idx="346">
                  <c:v>0.30113800000000002</c:v>
                </c:pt>
                <c:pt idx="347">
                  <c:v>0.338362</c:v>
                </c:pt>
                <c:pt idx="348">
                  <c:v>0.41223700000000002</c:v>
                </c:pt>
                <c:pt idx="349">
                  <c:v>0.35982500000000001</c:v>
                </c:pt>
                <c:pt idx="350">
                  <c:v>0.24937100000000001</c:v>
                </c:pt>
                <c:pt idx="351">
                  <c:v>0.24557899999999999</c:v>
                </c:pt>
                <c:pt idx="352">
                  <c:v>0.28093299999999999</c:v>
                </c:pt>
                <c:pt idx="353">
                  <c:v>0.39645399999999997</c:v>
                </c:pt>
                <c:pt idx="354">
                  <c:v>0.42801699999999998</c:v>
                </c:pt>
                <c:pt idx="355">
                  <c:v>0.42612100000000003</c:v>
                </c:pt>
                <c:pt idx="356">
                  <c:v>0.37751299999999999</c:v>
                </c:pt>
                <c:pt idx="357">
                  <c:v>0.29924200000000001</c:v>
                </c:pt>
                <c:pt idx="358">
                  <c:v>0.27996100000000002</c:v>
                </c:pt>
                <c:pt idx="359">
                  <c:v>0.31553500000000001</c:v>
                </c:pt>
                <c:pt idx="360">
                  <c:v>0.32763300000000001</c:v>
                </c:pt>
                <c:pt idx="361">
                  <c:v>0.279974</c:v>
                </c:pt>
                <c:pt idx="362">
                  <c:v>0.26389200000000002</c:v>
                </c:pt>
                <c:pt idx="363">
                  <c:v>0.31881199999999998</c:v>
                </c:pt>
                <c:pt idx="364">
                  <c:v>0.41412100000000002</c:v>
                </c:pt>
                <c:pt idx="365">
                  <c:v>0.37562099999999998</c:v>
                </c:pt>
                <c:pt idx="366">
                  <c:v>0.25230399999999997</c:v>
                </c:pt>
                <c:pt idx="367">
                  <c:v>0.126275</c:v>
                </c:pt>
                <c:pt idx="368">
                  <c:v>0.119337</c:v>
                </c:pt>
                <c:pt idx="369">
                  <c:v>0.27841199999999999</c:v>
                </c:pt>
                <c:pt idx="370">
                  <c:v>0.34026699999999999</c:v>
                </c:pt>
                <c:pt idx="371">
                  <c:v>0.39077899999999999</c:v>
                </c:pt>
                <c:pt idx="372">
                  <c:v>0.340258</c:v>
                </c:pt>
                <c:pt idx="373">
                  <c:v>0.247479</c:v>
                </c:pt>
                <c:pt idx="374">
                  <c:v>0.318826</c:v>
                </c:pt>
                <c:pt idx="375">
                  <c:v>0.28282099999999999</c:v>
                </c:pt>
                <c:pt idx="376">
                  <c:v>0.381938</c:v>
                </c:pt>
                <c:pt idx="377">
                  <c:v>0.249362</c:v>
                </c:pt>
                <c:pt idx="378">
                  <c:v>0.183087</c:v>
                </c:pt>
                <c:pt idx="379">
                  <c:v>0.16162499999999999</c:v>
                </c:pt>
                <c:pt idx="380">
                  <c:v>0.190663</c:v>
                </c:pt>
                <c:pt idx="381">
                  <c:v>0.36427799999999999</c:v>
                </c:pt>
                <c:pt idx="382">
                  <c:v>0.275254</c:v>
                </c:pt>
                <c:pt idx="383">
                  <c:v>0.19003800000000001</c:v>
                </c:pt>
                <c:pt idx="384">
                  <c:v>0.22095799999999999</c:v>
                </c:pt>
                <c:pt idx="385">
                  <c:v>0.174875</c:v>
                </c:pt>
                <c:pt idx="386">
                  <c:v>0.16225000000000001</c:v>
                </c:pt>
                <c:pt idx="387">
                  <c:v>0.243058</c:v>
                </c:pt>
                <c:pt idx="388">
                  <c:v>0.34910799999999997</c:v>
                </c:pt>
                <c:pt idx="389">
                  <c:v>0.294821</c:v>
                </c:pt>
                <c:pt idx="390">
                  <c:v>0.35604999999999998</c:v>
                </c:pt>
                <c:pt idx="391">
                  <c:v>0.415383</c:v>
                </c:pt>
                <c:pt idx="392">
                  <c:v>0.32637899999999997</c:v>
                </c:pt>
                <c:pt idx="393">
                  <c:v>0.27272099999999999</c:v>
                </c:pt>
                <c:pt idx="394">
                  <c:v>0.262625</c:v>
                </c:pt>
                <c:pt idx="395">
                  <c:v>0.38131700000000002</c:v>
                </c:pt>
                <c:pt idx="396">
                  <c:v>0.46653800000000001</c:v>
                </c:pt>
                <c:pt idx="397">
                  <c:v>0.39897100000000002</c:v>
                </c:pt>
                <c:pt idx="398">
                  <c:v>0.30934600000000001</c:v>
                </c:pt>
                <c:pt idx="399">
                  <c:v>0.272725</c:v>
                </c:pt>
                <c:pt idx="400">
                  <c:v>0.26452100000000001</c:v>
                </c:pt>
                <c:pt idx="401">
                  <c:v>0.29642600000000002</c:v>
                </c:pt>
                <c:pt idx="402">
                  <c:v>0.36110399999999998</c:v>
                </c:pt>
                <c:pt idx="403">
                  <c:v>0.26642100000000002</c:v>
                </c:pt>
                <c:pt idx="404">
                  <c:v>0.261988</c:v>
                </c:pt>
                <c:pt idx="405">
                  <c:v>0.29355799999999999</c:v>
                </c:pt>
                <c:pt idx="406">
                  <c:v>0.210867</c:v>
                </c:pt>
                <c:pt idx="407">
                  <c:v>0.101658</c:v>
                </c:pt>
                <c:pt idx="408">
                  <c:v>0.227913</c:v>
                </c:pt>
                <c:pt idx="409">
                  <c:v>0.33394600000000002</c:v>
                </c:pt>
                <c:pt idx="410">
                  <c:v>0.35162900000000002</c:v>
                </c:pt>
                <c:pt idx="411">
                  <c:v>0.33016200000000001</c:v>
                </c:pt>
                <c:pt idx="412">
                  <c:v>0.35162900000000002</c:v>
                </c:pt>
                <c:pt idx="413">
                  <c:v>0.35542499999999999</c:v>
                </c:pt>
                <c:pt idx="414">
                  <c:v>0.26578800000000002</c:v>
                </c:pt>
                <c:pt idx="415">
                  <c:v>0.273391</c:v>
                </c:pt>
                <c:pt idx="416">
                  <c:v>0.29511300000000001</c:v>
                </c:pt>
                <c:pt idx="417">
                  <c:v>0.39266699999999999</c:v>
                </c:pt>
                <c:pt idx="418">
                  <c:v>0.44444600000000001</c:v>
                </c:pt>
                <c:pt idx="419">
                  <c:v>0.41097099999999998</c:v>
                </c:pt>
                <c:pt idx="420">
                  <c:v>0.25567499999999999</c:v>
                </c:pt>
                <c:pt idx="421">
                  <c:v>0.26830799999999999</c:v>
                </c:pt>
                <c:pt idx="422">
                  <c:v>0.35795399999999999</c:v>
                </c:pt>
                <c:pt idx="423">
                  <c:v>0.35352499999999998</c:v>
                </c:pt>
                <c:pt idx="424">
                  <c:v>0.34847</c:v>
                </c:pt>
                <c:pt idx="425">
                  <c:v>0.47537099999999999</c:v>
                </c:pt>
                <c:pt idx="426">
                  <c:v>0.359842</c:v>
                </c:pt>
                <c:pt idx="427">
                  <c:v>0.41349200000000003</c:v>
                </c:pt>
                <c:pt idx="428">
                  <c:v>0.30302099999999998</c:v>
                </c:pt>
                <c:pt idx="429">
                  <c:v>0.241171</c:v>
                </c:pt>
                <c:pt idx="430">
                  <c:v>0.25504199999999999</c:v>
                </c:pt>
                <c:pt idx="431">
                  <c:v>0.3851</c:v>
                </c:pt>
                <c:pt idx="432">
                  <c:v>0.52460399999999996</c:v>
                </c:pt>
                <c:pt idx="433">
                  <c:v>0.39708300000000002</c:v>
                </c:pt>
                <c:pt idx="434">
                  <c:v>0.27776699999999999</c:v>
                </c:pt>
                <c:pt idx="435">
                  <c:v>0.35966999999999999</c:v>
                </c:pt>
                <c:pt idx="436">
                  <c:v>0.459592</c:v>
                </c:pt>
                <c:pt idx="437">
                  <c:v>0.54292899999999999</c:v>
                </c:pt>
                <c:pt idx="438">
                  <c:v>0.54861700000000002</c:v>
                </c:pt>
                <c:pt idx="439">
                  <c:v>0.53282499999999999</c:v>
                </c:pt>
                <c:pt idx="440">
                  <c:v>0.43622899999999998</c:v>
                </c:pt>
                <c:pt idx="441">
                  <c:v>0.50504599999999999</c:v>
                </c:pt>
                <c:pt idx="442">
                  <c:v>0.46400000000000002</c:v>
                </c:pt>
                <c:pt idx="443">
                  <c:v>0.53282099999999999</c:v>
                </c:pt>
                <c:pt idx="444">
                  <c:v>0.53853300000000004</c:v>
                </c:pt>
                <c:pt idx="445">
                  <c:v>0.51325799999999999</c:v>
                </c:pt>
                <c:pt idx="446">
                  <c:v>0.53156700000000001</c:v>
                </c:pt>
                <c:pt idx="447">
                  <c:v>0.57006699999999999</c:v>
                </c:pt>
                <c:pt idx="448">
                  <c:v>0.48673300000000003</c:v>
                </c:pt>
                <c:pt idx="449">
                  <c:v>0.43748799999999999</c:v>
                </c:pt>
                <c:pt idx="450">
                  <c:v>0.43874999999999997</c:v>
                </c:pt>
                <c:pt idx="451">
                  <c:v>0.31565399999999999</c:v>
                </c:pt>
                <c:pt idx="452">
                  <c:v>0.47094999999999998</c:v>
                </c:pt>
                <c:pt idx="453">
                  <c:v>0.48230400000000001</c:v>
                </c:pt>
                <c:pt idx="454">
                  <c:v>0.37562099999999998</c:v>
                </c:pt>
                <c:pt idx="455">
                  <c:v>0.42170800000000003</c:v>
                </c:pt>
                <c:pt idx="456">
                  <c:v>0.41728700000000002</c:v>
                </c:pt>
                <c:pt idx="457">
                  <c:v>0.42751299999999998</c:v>
                </c:pt>
                <c:pt idx="458">
                  <c:v>0.46148299999999998</c:v>
                </c:pt>
                <c:pt idx="459">
                  <c:v>0.53344999999999998</c:v>
                </c:pt>
                <c:pt idx="460">
                  <c:v>0.43116300000000002</c:v>
                </c:pt>
                <c:pt idx="461">
                  <c:v>0.39076699999999998</c:v>
                </c:pt>
                <c:pt idx="462">
                  <c:v>0.42612899999999998</c:v>
                </c:pt>
                <c:pt idx="463">
                  <c:v>0.492425</c:v>
                </c:pt>
                <c:pt idx="464">
                  <c:v>0.47663800000000001</c:v>
                </c:pt>
                <c:pt idx="465">
                  <c:v>0.43623299999999998</c:v>
                </c:pt>
                <c:pt idx="466">
                  <c:v>0.33727400000000002</c:v>
                </c:pt>
                <c:pt idx="467">
                  <c:v>0.387604</c:v>
                </c:pt>
                <c:pt idx="468">
                  <c:v>0.43180800000000003</c:v>
                </c:pt>
                <c:pt idx="469">
                  <c:v>0.48799599999999999</c:v>
                </c:pt>
                <c:pt idx="470">
                  <c:v>0.57387500000000002</c:v>
                </c:pt>
                <c:pt idx="471">
                  <c:v>0.61492500000000005</c:v>
                </c:pt>
                <c:pt idx="472">
                  <c:v>0.59848699999999999</c:v>
                </c:pt>
                <c:pt idx="473">
                  <c:v>0.457038</c:v>
                </c:pt>
                <c:pt idx="474">
                  <c:v>0.49304599999999998</c:v>
                </c:pt>
                <c:pt idx="475">
                  <c:v>0.51577499999999998</c:v>
                </c:pt>
                <c:pt idx="476">
                  <c:v>0.54292099999999999</c:v>
                </c:pt>
                <c:pt idx="477">
                  <c:v>0.38950400000000002</c:v>
                </c:pt>
                <c:pt idx="478">
                  <c:v>0.30112499999999998</c:v>
                </c:pt>
                <c:pt idx="479">
                  <c:v>0.405283</c:v>
                </c:pt>
                <c:pt idx="480">
                  <c:v>0.47031699999999999</c:v>
                </c:pt>
                <c:pt idx="481">
                  <c:v>0.48358299999999999</c:v>
                </c:pt>
                <c:pt idx="482">
                  <c:v>0.45263700000000001</c:v>
                </c:pt>
                <c:pt idx="483">
                  <c:v>0.37750400000000001</c:v>
                </c:pt>
                <c:pt idx="484">
                  <c:v>0.45012099999999999</c:v>
                </c:pt>
                <c:pt idx="485">
                  <c:v>0.45769599999999999</c:v>
                </c:pt>
                <c:pt idx="486">
                  <c:v>0.57702100000000001</c:v>
                </c:pt>
                <c:pt idx="487">
                  <c:v>0.53789600000000004</c:v>
                </c:pt>
                <c:pt idx="488">
                  <c:v>0.537242</c:v>
                </c:pt>
                <c:pt idx="489">
                  <c:v>0.59091700000000003</c:v>
                </c:pt>
                <c:pt idx="490">
                  <c:v>0.58460800000000002</c:v>
                </c:pt>
                <c:pt idx="491">
                  <c:v>0.54673700000000003</c:v>
                </c:pt>
                <c:pt idx="492">
                  <c:v>0.527142</c:v>
                </c:pt>
                <c:pt idx="493">
                  <c:v>0.55747100000000005</c:v>
                </c:pt>
                <c:pt idx="494">
                  <c:v>0.55302499999999999</c:v>
                </c:pt>
                <c:pt idx="495">
                  <c:v>0.49178300000000003</c:v>
                </c:pt>
                <c:pt idx="496">
                  <c:v>0.52083299999999999</c:v>
                </c:pt>
                <c:pt idx="497">
                  <c:v>0.544817</c:v>
                </c:pt>
                <c:pt idx="498">
                  <c:v>0.58523800000000004</c:v>
                </c:pt>
                <c:pt idx="499">
                  <c:v>0.54990000000000006</c:v>
                </c:pt>
                <c:pt idx="500">
                  <c:v>0.57640400000000003</c:v>
                </c:pt>
                <c:pt idx="501">
                  <c:v>0.59597500000000003</c:v>
                </c:pt>
                <c:pt idx="502">
                  <c:v>0.57261300000000004</c:v>
                </c:pt>
                <c:pt idx="503">
                  <c:v>0.55112099999999997</c:v>
                </c:pt>
                <c:pt idx="504">
                  <c:v>0.56690799999999997</c:v>
                </c:pt>
                <c:pt idx="505">
                  <c:v>0.58396700000000001</c:v>
                </c:pt>
                <c:pt idx="506">
                  <c:v>0.56566700000000003</c:v>
                </c:pt>
                <c:pt idx="507">
                  <c:v>0.58082500000000004</c:v>
                </c:pt>
                <c:pt idx="508">
                  <c:v>0.58461200000000002</c:v>
                </c:pt>
                <c:pt idx="509">
                  <c:v>0.60670000000000002</c:v>
                </c:pt>
                <c:pt idx="510">
                  <c:v>0.627529</c:v>
                </c:pt>
                <c:pt idx="511">
                  <c:v>0.64269600000000005</c:v>
                </c:pt>
                <c:pt idx="512">
                  <c:v>0.64142500000000002</c:v>
                </c:pt>
                <c:pt idx="513">
                  <c:v>0.67930000000000001</c:v>
                </c:pt>
                <c:pt idx="514">
                  <c:v>0.67299200000000003</c:v>
                </c:pt>
                <c:pt idx="515">
                  <c:v>0.61112900000000003</c:v>
                </c:pt>
                <c:pt idx="516">
                  <c:v>0.63132900000000003</c:v>
                </c:pt>
                <c:pt idx="517">
                  <c:v>0.607962</c:v>
                </c:pt>
                <c:pt idx="518">
                  <c:v>0.56628800000000001</c:v>
                </c:pt>
                <c:pt idx="519">
                  <c:v>0.57513300000000001</c:v>
                </c:pt>
                <c:pt idx="520">
                  <c:v>0.57828299999999999</c:v>
                </c:pt>
                <c:pt idx="521">
                  <c:v>0.52589200000000003</c:v>
                </c:pt>
                <c:pt idx="522">
                  <c:v>0.542292</c:v>
                </c:pt>
                <c:pt idx="523">
                  <c:v>0.569442</c:v>
                </c:pt>
                <c:pt idx="524">
                  <c:v>0.597862</c:v>
                </c:pt>
                <c:pt idx="525">
                  <c:v>0.64836700000000003</c:v>
                </c:pt>
                <c:pt idx="526">
                  <c:v>0.66351700000000002</c:v>
                </c:pt>
                <c:pt idx="527">
                  <c:v>0.659721</c:v>
                </c:pt>
                <c:pt idx="528">
                  <c:v>0.59787500000000005</c:v>
                </c:pt>
                <c:pt idx="529">
                  <c:v>0.61111700000000002</c:v>
                </c:pt>
                <c:pt idx="530">
                  <c:v>0.62438300000000002</c:v>
                </c:pt>
                <c:pt idx="531">
                  <c:v>0.59975400000000001</c:v>
                </c:pt>
                <c:pt idx="532">
                  <c:v>0.59470800000000001</c:v>
                </c:pt>
                <c:pt idx="533">
                  <c:v>0.57197500000000001</c:v>
                </c:pt>
                <c:pt idx="534">
                  <c:v>0.54484200000000005</c:v>
                </c:pt>
                <c:pt idx="535">
                  <c:v>0.65469200000000005</c:v>
                </c:pt>
                <c:pt idx="536">
                  <c:v>0.72097500000000003</c:v>
                </c:pt>
                <c:pt idx="537">
                  <c:v>0.75254200000000004</c:v>
                </c:pt>
                <c:pt idx="538">
                  <c:v>0.72412100000000001</c:v>
                </c:pt>
                <c:pt idx="539">
                  <c:v>0.65279200000000004</c:v>
                </c:pt>
                <c:pt idx="540">
                  <c:v>0.67425400000000002</c:v>
                </c:pt>
                <c:pt idx="541">
                  <c:v>0.65404200000000001</c:v>
                </c:pt>
                <c:pt idx="542">
                  <c:v>0.59470400000000001</c:v>
                </c:pt>
                <c:pt idx="543">
                  <c:v>0.64079200000000003</c:v>
                </c:pt>
                <c:pt idx="544">
                  <c:v>0.675512</c:v>
                </c:pt>
                <c:pt idx="545">
                  <c:v>0.78661300000000001</c:v>
                </c:pt>
                <c:pt idx="546">
                  <c:v>0.68750800000000001</c:v>
                </c:pt>
                <c:pt idx="547">
                  <c:v>0.75062899999999999</c:v>
                </c:pt>
                <c:pt idx="548">
                  <c:v>0.70203800000000005</c:v>
                </c:pt>
                <c:pt idx="549">
                  <c:v>0.70265</c:v>
                </c:pt>
                <c:pt idx="550">
                  <c:v>0.73233700000000002</c:v>
                </c:pt>
                <c:pt idx="551">
                  <c:v>0.76136700000000002</c:v>
                </c:pt>
                <c:pt idx="552">
                  <c:v>0.75253300000000001</c:v>
                </c:pt>
                <c:pt idx="553">
                  <c:v>0.80491299999999999</c:v>
                </c:pt>
                <c:pt idx="554">
                  <c:v>0.79039599999999999</c:v>
                </c:pt>
                <c:pt idx="555">
                  <c:v>0.65405400000000002</c:v>
                </c:pt>
                <c:pt idx="556">
                  <c:v>0.66479600000000005</c:v>
                </c:pt>
                <c:pt idx="557">
                  <c:v>0.65027100000000004</c:v>
                </c:pt>
                <c:pt idx="558">
                  <c:v>0.65468300000000001</c:v>
                </c:pt>
                <c:pt idx="559">
                  <c:v>0.667933</c:v>
                </c:pt>
                <c:pt idx="560">
                  <c:v>0.66604200000000002</c:v>
                </c:pt>
                <c:pt idx="561">
                  <c:v>0.70519600000000005</c:v>
                </c:pt>
                <c:pt idx="562">
                  <c:v>0.72412500000000002</c:v>
                </c:pt>
                <c:pt idx="563">
                  <c:v>0.75568299999999999</c:v>
                </c:pt>
                <c:pt idx="564">
                  <c:v>0.745583</c:v>
                </c:pt>
                <c:pt idx="565">
                  <c:v>0.714642</c:v>
                </c:pt>
                <c:pt idx="566">
                  <c:v>0.61302500000000004</c:v>
                </c:pt>
                <c:pt idx="567">
                  <c:v>0.54991199999999996</c:v>
                </c:pt>
                <c:pt idx="568">
                  <c:v>0.62312500000000004</c:v>
                </c:pt>
                <c:pt idx="569">
                  <c:v>0.69001699999999999</c:v>
                </c:pt>
                <c:pt idx="570">
                  <c:v>0.70645000000000002</c:v>
                </c:pt>
                <c:pt idx="571">
                  <c:v>0.65405400000000002</c:v>
                </c:pt>
                <c:pt idx="572">
                  <c:v>0.739263</c:v>
                </c:pt>
                <c:pt idx="573">
                  <c:v>0.73421700000000001</c:v>
                </c:pt>
                <c:pt idx="574">
                  <c:v>0.697604</c:v>
                </c:pt>
                <c:pt idx="575">
                  <c:v>0.667933</c:v>
                </c:pt>
                <c:pt idx="576">
                  <c:v>0.68498700000000001</c:v>
                </c:pt>
                <c:pt idx="577">
                  <c:v>0.66289600000000004</c:v>
                </c:pt>
                <c:pt idx="578">
                  <c:v>0.66730800000000001</c:v>
                </c:pt>
                <c:pt idx="579">
                  <c:v>0.70708800000000005</c:v>
                </c:pt>
                <c:pt idx="580">
                  <c:v>0.72286700000000004</c:v>
                </c:pt>
                <c:pt idx="581">
                  <c:v>0.75126700000000002</c:v>
                </c:pt>
                <c:pt idx="582">
                  <c:v>0.73107900000000003</c:v>
                </c:pt>
                <c:pt idx="583">
                  <c:v>0.71024600000000004</c:v>
                </c:pt>
                <c:pt idx="584">
                  <c:v>0.69762100000000005</c:v>
                </c:pt>
                <c:pt idx="585">
                  <c:v>0.70771700000000004</c:v>
                </c:pt>
                <c:pt idx="586">
                  <c:v>0.69950800000000002</c:v>
                </c:pt>
                <c:pt idx="587">
                  <c:v>0.66794200000000004</c:v>
                </c:pt>
                <c:pt idx="588">
                  <c:v>0.63826700000000003</c:v>
                </c:pt>
                <c:pt idx="589">
                  <c:v>0.64457900000000001</c:v>
                </c:pt>
                <c:pt idx="590">
                  <c:v>0.66225400000000001</c:v>
                </c:pt>
                <c:pt idx="591">
                  <c:v>0.67677900000000002</c:v>
                </c:pt>
                <c:pt idx="592">
                  <c:v>0.65403699999999998</c:v>
                </c:pt>
                <c:pt idx="593">
                  <c:v>0.65468800000000005</c:v>
                </c:pt>
                <c:pt idx="594">
                  <c:v>0.2424</c:v>
                </c:pt>
                <c:pt idx="595">
                  <c:v>0.61807100000000004</c:v>
                </c:pt>
                <c:pt idx="596">
                  <c:v>0.60355400000000003</c:v>
                </c:pt>
                <c:pt idx="597">
                  <c:v>0.59596700000000002</c:v>
                </c:pt>
                <c:pt idx="598">
                  <c:v>0.60102500000000003</c:v>
                </c:pt>
                <c:pt idx="599">
                  <c:v>0.62185400000000002</c:v>
                </c:pt>
                <c:pt idx="600">
                  <c:v>0.63700800000000002</c:v>
                </c:pt>
                <c:pt idx="601">
                  <c:v>0.64710000000000001</c:v>
                </c:pt>
                <c:pt idx="602">
                  <c:v>0.61869600000000002</c:v>
                </c:pt>
                <c:pt idx="603">
                  <c:v>0.59599599999999997</c:v>
                </c:pt>
                <c:pt idx="604">
                  <c:v>0.65468800000000005</c:v>
                </c:pt>
                <c:pt idx="605">
                  <c:v>0.66605000000000003</c:v>
                </c:pt>
                <c:pt idx="606">
                  <c:v>0.63573299999999999</c:v>
                </c:pt>
                <c:pt idx="607">
                  <c:v>0.652779</c:v>
                </c:pt>
                <c:pt idx="608">
                  <c:v>0.68940000000000001</c:v>
                </c:pt>
                <c:pt idx="609">
                  <c:v>0.702654</c:v>
                </c:pt>
                <c:pt idx="610">
                  <c:v>0.64900000000000002</c:v>
                </c:pt>
                <c:pt idx="611">
                  <c:v>0.66162900000000002</c:v>
                </c:pt>
                <c:pt idx="612">
                  <c:v>0.68688800000000005</c:v>
                </c:pt>
                <c:pt idx="613">
                  <c:v>0.70898300000000003</c:v>
                </c:pt>
                <c:pt idx="614">
                  <c:v>0.65532900000000005</c:v>
                </c:pt>
                <c:pt idx="615">
                  <c:v>0.65720400000000001</c:v>
                </c:pt>
                <c:pt idx="616">
                  <c:v>0.61112100000000003</c:v>
                </c:pt>
                <c:pt idx="617">
                  <c:v>0.57892500000000002</c:v>
                </c:pt>
                <c:pt idx="618">
                  <c:v>0.56565399999999999</c:v>
                </c:pt>
                <c:pt idx="619">
                  <c:v>0.55429200000000001</c:v>
                </c:pt>
                <c:pt idx="620">
                  <c:v>0.570075</c:v>
                </c:pt>
                <c:pt idx="621">
                  <c:v>0.57955800000000002</c:v>
                </c:pt>
                <c:pt idx="622">
                  <c:v>0.59408300000000003</c:v>
                </c:pt>
                <c:pt idx="623">
                  <c:v>0.58586700000000003</c:v>
                </c:pt>
                <c:pt idx="624">
                  <c:v>0.56312499999999999</c:v>
                </c:pt>
                <c:pt idx="625">
                  <c:v>0.55305000000000004</c:v>
                </c:pt>
                <c:pt idx="626">
                  <c:v>0.56506699999999999</c:v>
                </c:pt>
                <c:pt idx="627">
                  <c:v>0.540404</c:v>
                </c:pt>
                <c:pt idx="628">
                  <c:v>0.532192</c:v>
                </c:pt>
                <c:pt idx="629">
                  <c:v>0.57197100000000001</c:v>
                </c:pt>
                <c:pt idx="630">
                  <c:v>0.61048800000000003</c:v>
                </c:pt>
                <c:pt idx="631">
                  <c:v>0.51893299999999998</c:v>
                </c:pt>
                <c:pt idx="632">
                  <c:v>0.50251299999999999</c:v>
                </c:pt>
                <c:pt idx="633">
                  <c:v>0.54417899999999997</c:v>
                </c:pt>
                <c:pt idx="634">
                  <c:v>0.59661299999999995</c:v>
                </c:pt>
                <c:pt idx="635">
                  <c:v>0.60797500000000004</c:v>
                </c:pt>
                <c:pt idx="636">
                  <c:v>0.58586300000000002</c:v>
                </c:pt>
                <c:pt idx="637">
                  <c:v>0.53029599999999999</c:v>
                </c:pt>
                <c:pt idx="638">
                  <c:v>0.51766299999999998</c:v>
                </c:pt>
                <c:pt idx="639">
                  <c:v>0.51200000000000001</c:v>
                </c:pt>
                <c:pt idx="640">
                  <c:v>0.54233299999999995</c:v>
                </c:pt>
                <c:pt idx="641">
                  <c:v>0.59913300000000003</c:v>
                </c:pt>
                <c:pt idx="642">
                  <c:v>0.60797500000000004</c:v>
                </c:pt>
                <c:pt idx="643">
                  <c:v>0.58018700000000001</c:v>
                </c:pt>
                <c:pt idx="644">
                  <c:v>0.53852100000000003</c:v>
                </c:pt>
                <c:pt idx="645">
                  <c:v>0.41981299999999999</c:v>
                </c:pt>
                <c:pt idx="646">
                  <c:v>0.38760800000000001</c:v>
                </c:pt>
                <c:pt idx="647">
                  <c:v>0.438112</c:v>
                </c:pt>
                <c:pt idx="648">
                  <c:v>0.50314199999999998</c:v>
                </c:pt>
                <c:pt idx="649">
                  <c:v>0.43116700000000002</c:v>
                </c:pt>
                <c:pt idx="650">
                  <c:v>0.43307099999999998</c:v>
                </c:pt>
                <c:pt idx="651">
                  <c:v>0.39139600000000002</c:v>
                </c:pt>
                <c:pt idx="652">
                  <c:v>0.50820399999999999</c:v>
                </c:pt>
                <c:pt idx="653">
                  <c:v>0.53915000000000002</c:v>
                </c:pt>
                <c:pt idx="654">
                  <c:v>0.46084599999999998</c:v>
                </c:pt>
                <c:pt idx="655">
                  <c:v>0.45010800000000001</c:v>
                </c:pt>
                <c:pt idx="656">
                  <c:v>0.512625</c:v>
                </c:pt>
                <c:pt idx="657">
                  <c:v>0.53789600000000004</c:v>
                </c:pt>
                <c:pt idx="658">
                  <c:v>0.47284199999999998</c:v>
                </c:pt>
                <c:pt idx="659">
                  <c:v>0.45642899999999997</c:v>
                </c:pt>
                <c:pt idx="660">
                  <c:v>0.48294199999999998</c:v>
                </c:pt>
                <c:pt idx="661">
                  <c:v>0.530304</c:v>
                </c:pt>
                <c:pt idx="662">
                  <c:v>0.55872100000000002</c:v>
                </c:pt>
                <c:pt idx="663">
                  <c:v>0.52968800000000005</c:v>
                </c:pt>
                <c:pt idx="664">
                  <c:v>0.52275000000000005</c:v>
                </c:pt>
                <c:pt idx="665">
                  <c:v>0.51513299999999995</c:v>
                </c:pt>
                <c:pt idx="666">
                  <c:v>0.46777099999999999</c:v>
                </c:pt>
                <c:pt idx="667">
                  <c:v>0.43940000000000001</c:v>
                </c:pt>
                <c:pt idx="668">
                  <c:v>0.30990899999999999</c:v>
                </c:pt>
                <c:pt idx="669">
                  <c:v>0.36109999999999998</c:v>
                </c:pt>
                <c:pt idx="670">
                  <c:v>0.36994199999999999</c:v>
                </c:pt>
                <c:pt idx="671">
                  <c:v>0.35604200000000003</c:v>
                </c:pt>
                <c:pt idx="672">
                  <c:v>0.32384600000000002</c:v>
                </c:pt>
                <c:pt idx="673">
                  <c:v>0.329538</c:v>
                </c:pt>
                <c:pt idx="674">
                  <c:v>0.30807499999999999</c:v>
                </c:pt>
                <c:pt idx="675">
                  <c:v>0.28156700000000001</c:v>
                </c:pt>
                <c:pt idx="676">
                  <c:v>0.274621</c:v>
                </c:pt>
                <c:pt idx="677">
                  <c:v>0.341891</c:v>
                </c:pt>
                <c:pt idx="678">
                  <c:v>0.35541299999999998</c:v>
                </c:pt>
                <c:pt idx="679">
                  <c:v>0.39393699999999998</c:v>
                </c:pt>
                <c:pt idx="680">
                  <c:v>0.421713</c:v>
                </c:pt>
                <c:pt idx="681">
                  <c:v>0.475383</c:v>
                </c:pt>
                <c:pt idx="682">
                  <c:v>0.32322499999999998</c:v>
                </c:pt>
                <c:pt idx="683">
                  <c:v>0.28156300000000001</c:v>
                </c:pt>
                <c:pt idx="684">
                  <c:v>0.324492</c:v>
                </c:pt>
                <c:pt idx="685">
                  <c:v>0.34720400000000001</c:v>
                </c:pt>
                <c:pt idx="686">
                  <c:v>0.32638299999999998</c:v>
                </c:pt>
                <c:pt idx="687">
                  <c:v>0.33774599999999999</c:v>
                </c:pt>
                <c:pt idx="688">
                  <c:v>0.37562099999999998</c:v>
                </c:pt>
                <c:pt idx="689">
                  <c:v>0.38066699999999998</c:v>
                </c:pt>
                <c:pt idx="690">
                  <c:v>0.36489199999999999</c:v>
                </c:pt>
                <c:pt idx="691">
                  <c:v>0.35037099999999999</c:v>
                </c:pt>
                <c:pt idx="692">
                  <c:v>0.37877899999999998</c:v>
                </c:pt>
                <c:pt idx="693">
                  <c:v>0.24874199999999999</c:v>
                </c:pt>
                <c:pt idx="694">
                  <c:v>0.25758300000000001</c:v>
                </c:pt>
                <c:pt idx="695">
                  <c:v>0.33900400000000003</c:v>
                </c:pt>
                <c:pt idx="696">
                  <c:v>0.28155799999999997</c:v>
                </c:pt>
                <c:pt idx="697">
                  <c:v>0.28976200000000002</c:v>
                </c:pt>
                <c:pt idx="698">
                  <c:v>0.29842200000000002</c:v>
                </c:pt>
                <c:pt idx="699">
                  <c:v>0.32386700000000002</c:v>
                </c:pt>
                <c:pt idx="700">
                  <c:v>0.31690400000000002</c:v>
                </c:pt>
                <c:pt idx="701">
                  <c:v>0.35920800000000003</c:v>
                </c:pt>
                <c:pt idx="702">
                  <c:v>0.45579599999999998</c:v>
                </c:pt>
                <c:pt idx="703">
                  <c:v>0.46905400000000003</c:v>
                </c:pt>
                <c:pt idx="704">
                  <c:v>0.428012</c:v>
                </c:pt>
                <c:pt idx="705">
                  <c:v>0.25820399999999999</c:v>
                </c:pt>
                <c:pt idx="706">
                  <c:v>0.32195800000000002</c:v>
                </c:pt>
                <c:pt idx="707">
                  <c:v>0.38950800000000002</c:v>
                </c:pt>
                <c:pt idx="708">
                  <c:v>0.39014599999999999</c:v>
                </c:pt>
                <c:pt idx="709">
                  <c:v>0.43557499999999999</c:v>
                </c:pt>
                <c:pt idx="710">
                  <c:v>0.33836300000000002</c:v>
                </c:pt>
                <c:pt idx="711">
                  <c:v>0.29733799999999999</c:v>
                </c:pt>
                <c:pt idx="712">
                  <c:v>0.29418800000000001</c:v>
                </c:pt>
                <c:pt idx="713">
                  <c:v>0.29419200000000001</c:v>
                </c:pt>
                <c:pt idx="714">
                  <c:v>0.33838299999999999</c:v>
                </c:pt>
                <c:pt idx="715">
                  <c:v>0.36993799999999999</c:v>
                </c:pt>
                <c:pt idx="716">
                  <c:v>0.40150000000000002</c:v>
                </c:pt>
                <c:pt idx="717">
                  <c:v>0.40970800000000002</c:v>
                </c:pt>
                <c:pt idx="718">
                  <c:v>0.34216200000000002</c:v>
                </c:pt>
                <c:pt idx="719">
                  <c:v>0.33521699999999999</c:v>
                </c:pt>
                <c:pt idx="720">
                  <c:v>0.30176700000000001</c:v>
                </c:pt>
                <c:pt idx="721">
                  <c:v>0.23611299999999999</c:v>
                </c:pt>
                <c:pt idx="722">
                  <c:v>0.25947100000000001</c:v>
                </c:pt>
                <c:pt idx="723">
                  <c:v>0.25890000000000002</c:v>
                </c:pt>
                <c:pt idx="724">
                  <c:v>0.29446499999999998</c:v>
                </c:pt>
                <c:pt idx="725">
                  <c:v>0.220333</c:v>
                </c:pt>
                <c:pt idx="726">
                  <c:v>0.22664200000000001</c:v>
                </c:pt>
                <c:pt idx="727">
                  <c:v>0.25504599999999999</c:v>
                </c:pt>
                <c:pt idx="728">
                  <c:v>0.2424</c:v>
                </c:pt>
                <c:pt idx="729">
                  <c:v>0.23169999999999999</c:v>
                </c:pt>
                <c:pt idx="730">
                  <c:v>0.22348699999999999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K$2:$K$732</c:f>
              <c:numCache>
                <c:formatCode>General</c:formatCode>
                <c:ptCount val="731"/>
                <c:pt idx="0">
                  <c:v>0.36362499999999998</c:v>
                </c:pt>
                <c:pt idx="1">
                  <c:v>0.35373900000000003</c:v>
                </c:pt>
                <c:pt idx="2">
                  <c:v>0.18940499999999999</c:v>
                </c:pt>
                <c:pt idx="3">
                  <c:v>0.212122</c:v>
                </c:pt>
                <c:pt idx="4">
                  <c:v>0.22927</c:v>
                </c:pt>
                <c:pt idx="5">
                  <c:v>0.233209</c:v>
                </c:pt>
                <c:pt idx="6">
                  <c:v>0.208839</c:v>
                </c:pt>
                <c:pt idx="7">
                  <c:v>0.16225400000000001</c:v>
                </c:pt>
                <c:pt idx="8">
                  <c:v>0.116175</c:v>
                </c:pt>
                <c:pt idx="9">
                  <c:v>0.15088799999999999</c:v>
                </c:pt>
                <c:pt idx="10">
                  <c:v>0.191464</c:v>
                </c:pt>
                <c:pt idx="11">
                  <c:v>0.160473</c:v>
                </c:pt>
                <c:pt idx="12">
                  <c:v>0.15088299999999999</c:v>
                </c:pt>
                <c:pt idx="13">
                  <c:v>0.188413</c:v>
                </c:pt>
                <c:pt idx="14">
                  <c:v>0.248112</c:v>
                </c:pt>
                <c:pt idx="15">
                  <c:v>0.23421700000000001</c:v>
                </c:pt>
                <c:pt idx="16">
                  <c:v>0.17677100000000001</c:v>
                </c:pt>
                <c:pt idx="17">
                  <c:v>0.23233300000000001</c:v>
                </c:pt>
                <c:pt idx="18">
                  <c:v>0.29842200000000002</c:v>
                </c:pt>
                <c:pt idx="19">
                  <c:v>0.25505</c:v>
                </c:pt>
                <c:pt idx="20">
                  <c:v>0.157833</c:v>
                </c:pt>
                <c:pt idx="21">
                  <c:v>7.9069600000000004E-2</c:v>
                </c:pt>
                <c:pt idx="22">
                  <c:v>9.8839099999999999E-2</c:v>
                </c:pt>
                <c:pt idx="23">
                  <c:v>0.11792999999999999</c:v>
                </c:pt>
                <c:pt idx="24">
                  <c:v>0.23452600000000001</c:v>
                </c:pt>
                <c:pt idx="25">
                  <c:v>0.2036</c:v>
                </c:pt>
                <c:pt idx="26">
                  <c:v>0.21970000000000001</c:v>
                </c:pt>
                <c:pt idx="27">
                  <c:v>0.22331699999999999</c:v>
                </c:pt>
                <c:pt idx="28">
                  <c:v>0.21212600000000001</c:v>
                </c:pt>
                <c:pt idx="29">
                  <c:v>0.25032199999999999</c:v>
                </c:pt>
                <c:pt idx="30">
                  <c:v>0.18625</c:v>
                </c:pt>
                <c:pt idx="31">
                  <c:v>0.23452999999999999</c:v>
                </c:pt>
                <c:pt idx="32">
                  <c:v>0.254417</c:v>
                </c:pt>
                <c:pt idx="33">
                  <c:v>0.17787800000000001</c:v>
                </c:pt>
                <c:pt idx="34">
                  <c:v>0.22858700000000001</c:v>
                </c:pt>
                <c:pt idx="35">
                  <c:v>0.243058</c:v>
                </c:pt>
                <c:pt idx="36">
                  <c:v>0.29167100000000001</c:v>
                </c:pt>
                <c:pt idx="37">
                  <c:v>0.30365799999999998</c:v>
                </c:pt>
                <c:pt idx="38">
                  <c:v>0.19824600000000001</c:v>
                </c:pt>
                <c:pt idx="39">
                  <c:v>0.14428299999999999</c:v>
                </c:pt>
                <c:pt idx="40">
                  <c:v>0.14954799999999999</c:v>
                </c:pt>
                <c:pt idx="41">
                  <c:v>0.213509</c:v>
                </c:pt>
                <c:pt idx="42">
                  <c:v>0.23295399999999999</c:v>
                </c:pt>
                <c:pt idx="43">
                  <c:v>0.32411299999999998</c:v>
                </c:pt>
                <c:pt idx="44">
                  <c:v>0.39834999999999998</c:v>
                </c:pt>
                <c:pt idx="45">
                  <c:v>0.254274</c:v>
                </c:pt>
                <c:pt idx="46">
                  <c:v>0.31619999999999998</c:v>
                </c:pt>
                <c:pt idx="47">
                  <c:v>0.42865799999999998</c:v>
                </c:pt>
                <c:pt idx="48">
                  <c:v>0.51198299999999997</c:v>
                </c:pt>
                <c:pt idx="49">
                  <c:v>0.39140399999999997</c:v>
                </c:pt>
                <c:pt idx="50">
                  <c:v>0.27733000000000002</c:v>
                </c:pt>
                <c:pt idx="51">
                  <c:v>0.28407500000000002</c:v>
                </c:pt>
                <c:pt idx="52">
                  <c:v>0.186033</c:v>
                </c:pt>
                <c:pt idx="53">
                  <c:v>0.24571699999999999</c:v>
                </c:pt>
                <c:pt idx="54">
                  <c:v>0.28919099999999998</c:v>
                </c:pt>
                <c:pt idx="55">
                  <c:v>0.35046100000000002</c:v>
                </c:pt>
                <c:pt idx="56">
                  <c:v>0.282192</c:v>
                </c:pt>
                <c:pt idx="57">
                  <c:v>0.351109</c:v>
                </c:pt>
                <c:pt idx="58">
                  <c:v>0.40011799999999997</c:v>
                </c:pt>
                <c:pt idx="59">
                  <c:v>0.26387899999999997</c:v>
                </c:pt>
                <c:pt idx="60">
                  <c:v>0.32007099999999999</c:v>
                </c:pt>
                <c:pt idx="61">
                  <c:v>0.20013300000000001</c:v>
                </c:pt>
                <c:pt idx="62">
                  <c:v>0.25567899999999999</c:v>
                </c:pt>
                <c:pt idx="63">
                  <c:v>0.37877899999999998</c:v>
                </c:pt>
                <c:pt idx="64">
                  <c:v>0.36625200000000002</c:v>
                </c:pt>
                <c:pt idx="65">
                  <c:v>0.23846100000000001</c:v>
                </c:pt>
                <c:pt idx="66">
                  <c:v>0.3024</c:v>
                </c:pt>
                <c:pt idx="67">
                  <c:v>0.28660799999999997</c:v>
                </c:pt>
                <c:pt idx="68">
                  <c:v>0.38566800000000001</c:v>
                </c:pt>
                <c:pt idx="69">
                  <c:v>0.30499999999999999</c:v>
                </c:pt>
                <c:pt idx="70">
                  <c:v>0.32574999999999998</c:v>
                </c:pt>
                <c:pt idx="71">
                  <c:v>0.38009100000000001</c:v>
                </c:pt>
                <c:pt idx="72">
                  <c:v>0.33200000000000002</c:v>
                </c:pt>
                <c:pt idx="73">
                  <c:v>0.31817800000000002</c:v>
                </c:pt>
                <c:pt idx="74">
                  <c:v>0.36692999999999998</c:v>
                </c:pt>
                <c:pt idx="75">
                  <c:v>0.410333</c:v>
                </c:pt>
                <c:pt idx="76">
                  <c:v>0.52700899999999995</c:v>
                </c:pt>
                <c:pt idx="77">
                  <c:v>0.46652500000000002</c:v>
                </c:pt>
                <c:pt idx="78">
                  <c:v>0.32574999999999998</c:v>
                </c:pt>
                <c:pt idx="79">
                  <c:v>0.40973500000000002</c:v>
                </c:pt>
                <c:pt idx="80">
                  <c:v>0.44064199999999998</c:v>
                </c:pt>
                <c:pt idx="81">
                  <c:v>0.33793899999999999</c:v>
                </c:pt>
                <c:pt idx="82">
                  <c:v>0.27083299999999999</c:v>
                </c:pt>
                <c:pt idx="83">
                  <c:v>0.25631199999999998</c:v>
                </c:pt>
                <c:pt idx="84">
                  <c:v>0.25757099999999999</c:v>
                </c:pt>
                <c:pt idx="85">
                  <c:v>0.25033899999999998</c:v>
                </c:pt>
                <c:pt idx="86">
                  <c:v>0.25757400000000003</c:v>
                </c:pt>
                <c:pt idx="87">
                  <c:v>0.292908</c:v>
                </c:pt>
                <c:pt idx="88">
                  <c:v>0.29735</c:v>
                </c:pt>
                <c:pt idx="89">
                  <c:v>0.257575</c:v>
                </c:pt>
                <c:pt idx="90">
                  <c:v>0.28345399999999998</c:v>
                </c:pt>
                <c:pt idx="91">
                  <c:v>0.315637</c:v>
                </c:pt>
                <c:pt idx="92">
                  <c:v>0.37876700000000002</c:v>
                </c:pt>
                <c:pt idx="93">
                  <c:v>0.54292899999999999</c:v>
                </c:pt>
                <c:pt idx="94">
                  <c:v>0.39834999999999998</c:v>
                </c:pt>
                <c:pt idx="95">
                  <c:v>0.38760800000000001</c:v>
                </c:pt>
                <c:pt idx="96">
                  <c:v>0.43369600000000003</c:v>
                </c:pt>
                <c:pt idx="97">
                  <c:v>0.32447900000000002</c:v>
                </c:pt>
                <c:pt idx="98">
                  <c:v>0.34152900000000003</c:v>
                </c:pt>
                <c:pt idx="99">
                  <c:v>0.42673699999999998</c:v>
                </c:pt>
                <c:pt idx="100">
                  <c:v>0.56521699999999997</c:v>
                </c:pt>
                <c:pt idx="101">
                  <c:v>0.49305399999999999</c:v>
                </c:pt>
                <c:pt idx="102">
                  <c:v>0.41728300000000002</c:v>
                </c:pt>
                <c:pt idx="103">
                  <c:v>0.46274199999999999</c:v>
                </c:pt>
                <c:pt idx="104">
                  <c:v>0.441913</c:v>
                </c:pt>
                <c:pt idx="105">
                  <c:v>0.42549199999999998</c:v>
                </c:pt>
                <c:pt idx="106">
                  <c:v>0.44569599999999998</c:v>
                </c:pt>
                <c:pt idx="107">
                  <c:v>0.50314599999999998</c:v>
                </c:pt>
                <c:pt idx="108">
                  <c:v>0.48925800000000003</c:v>
                </c:pt>
                <c:pt idx="109">
                  <c:v>0.564392</c:v>
                </c:pt>
                <c:pt idx="110">
                  <c:v>0.45389200000000002</c:v>
                </c:pt>
                <c:pt idx="111">
                  <c:v>0.32195400000000002</c:v>
                </c:pt>
                <c:pt idx="112">
                  <c:v>0.45012099999999999</c:v>
                </c:pt>
                <c:pt idx="113">
                  <c:v>0.551763</c:v>
                </c:pt>
                <c:pt idx="114">
                  <c:v>0.57450000000000001</c:v>
                </c:pt>
                <c:pt idx="115">
                  <c:v>0.59408300000000003</c:v>
                </c:pt>
                <c:pt idx="116">
                  <c:v>0.57514200000000004</c:v>
                </c:pt>
                <c:pt idx="117">
                  <c:v>0.57892900000000003</c:v>
                </c:pt>
                <c:pt idx="118">
                  <c:v>0.49746299999999999</c:v>
                </c:pt>
                <c:pt idx="119">
                  <c:v>0.46402100000000002</c:v>
                </c:pt>
                <c:pt idx="120">
                  <c:v>0.44820399999999999</c:v>
                </c:pt>
                <c:pt idx="121">
                  <c:v>0.532833</c:v>
                </c:pt>
                <c:pt idx="122">
                  <c:v>0.58207900000000001</c:v>
                </c:pt>
                <c:pt idx="123">
                  <c:v>0.40465000000000001</c:v>
                </c:pt>
                <c:pt idx="124">
                  <c:v>0.441917</c:v>
                </c:pt>
                <c:pt idx="125">
                  <c:v>0.47411700000000001</c:v>
                </c:pt>
                <c:pt idx="126">
                  <c:v>0.51262099999999999</c:v>
                </c:pt>
                <c:pt idx="127">
                  <c:v>0.51893299999999998</c:v>
                </c:pt>
                <c:pt idx="128">
                  <c:v>0.52524599999999999</c:v>
                </c:pt>
                <c:pt idx="129">
                  <c:v>0.52272099999999999</c:v>
                </c:pt>
                <c:pt idx="130">
                  <c:v>0.52839999999999998</c:v>
                </c:pt>
                <c:pt idx="131">
                  <c:v>0.52336300000000002</c:v>
                </c:pt>
                <c:pt idx="132">
                  <c:v>0.49430000000000002</c:v>
                </c:pt>
                <c:pt idx="133">
                  <c:v>0.50062899999999999</c:v>
                </c:pt>
                <c:pt idx="134">
                  <c:v>0.53600000000000003</c:v>
                </c:pt>
                <c:pt idx="135">
                  <c:v>0.550512</c:v>
                </c:pt>
                <c:pt idx="136">
                  <c:v>0.53852900000000004</c:v>
                </c:pt>
                <c:pt idx="137">
                  <c:v>0.52715800000000002</c:v>
                </c:pt>
                <c:pt idx="138">
                  <c:v>0.51074200000000003</c:v>
                </c:pt>
                <c:pt idx="139">
                  <c:v>0.52904200000000001</c:v>
                </c:pt>
                <c:pt idx="140">
                  <c:v>0.57197500000000001</c:v>
                </c:pt>
                <c:pt idx="141">
                  <c:v>0.57450000000000001</c:v>
                </c:pt>
                <c:pt idx="142">
                  <c:v>0.59029600000000004</c:v>
                </c:pt>
                <c:pt idx="143">
                  <c:v>0.60481300000000005</c:v>
                </c:pt>
                <c:pt idx="144">
                  <c:v>0.61554200000000003</c:v>
                </c:pt>
                <c:pt idx="145">
                  <c:v>0.65468800000000005</c:v>
                </c:pt>
                <c:pt idx="146">
                  <c:v>0.63700800000000002</c:v>
                </c:pt>
                <c:pt idx="147">
                  <c:v>0.61237900000000001</c:v>
                </c:pt>
                <c:pt idx="148">
                  <c:v>0.61555000000000004</c:v>
                </c:pt>
                <c:pt idx="149">
                  <c:v>0.67109200000000002</c:v>
                </c:pt>
                <c:pt idx="150">
                  <c:v>0.725383</c:v>
                </c:pt>
                <c:pt idx="151">
                  <c:v>0.72096700000000002</c:v>
                </c:pt>
                <c:pt idx="152">
                  <c:v>0.64394200000000001</c:v>
                </c:pt>
                <c:pt idx="153">
                  <c:v>0.58713300000000002</c:v>
                </c:pt>
                <c:pt idx="154">
                  <c:v>0.594696</c:v>
                </c:pt>
                <c:pt idx="155">
                  <c:v>0.61680400000000002</c:v>
                </c:pt>
                <c:pt idx="156">
                  <c:v>0.62185800000000002</c:v>
                </c:pt>
                <c:pt idx="157">
                  <c:v>0.65595000000000003</c:v>
                </c:pt>
                <c:pt idx="158">
                  <c:v>0.72727900000000001</c:v>
                </c:pt>
                <c:pt idx="159">
                  <c:v>0.757579</c:v>
                </c:pt>
                <c:pt idx="160">
                  <c:v>0.70329200000000003</c:v>
                </c:pt>
                <c:pt idx="161">
                  <c:v>0.67803800000000003</c:v>
                </c:pt>
                <c:pt idx="162">
                  <c:v>0.64332500000000004</c:v>
                </c:pt>
                <c:pt idx="163">
                  <c:v>0.60165400000000002</c:v>
                </c:pt>
                <c:pt idx="164">
                  <c:v>0.59154600000000002</c:v>
                </c:pt>
                <c:pt idx="165">
                  <c:v>0.587754</c:v>
                </c:pt>
                <c:pt idx="166">
                  <c:v>0.59534600000000004</c:v>
                </c:pt>
                <c:pt idx="167">
                  <c:v>0.600383</c:v>
                </c:pt>
                <c:pt idx="168">
                  <c:v>0.64395400000000003</c:v>
                </c:pt>
                <c:pt idx="169">
                  <c:v>0.64584600000000003</c:v>
                </c:pt>
                <c:pt idx="170">
                  <c:v>0.59534600000000004</c:v>
                </c:pt>
                <c:pt idx="171">
                  <c:v>0.63764600000000005</c:v>
                </c:pt>
                <c:pt idx="172">
                  <c:v>0.69382900000000003</c:v>
                </c:pt>
                <c:pt idx="173">
                  <c:v>0.69383300000000003</c:v>
                </c:pt>
                <c:pt idx="174">
                  <c:v>0.65658300000000003</c:v>
                </c:pt>
                <c:pt idx="175">
                  <c:v>0.64331300000000002</c:v>
                </c:pt>
                <c:pt idx="176">
                  <c:v>0.637629</c:v>
                </c:pt>
                <c:pt idx="177">
                  <c:v>0.63700400000000001</c:v>
                </c:pt>
                <c:pt idx="178">
                  <c:v>0.69255800000000001</c:v>
                </c:pt>
                <c:pt idx="179">
                  <c:v>0.65468800000000005</c:v>
                </c:pt>
                <c:pt idx="180">
                  <c:v>0.63700800000000002</c:v>
                </c:pt>
                <c:pt idx="181">
                  <c:v>0.65216200000000002</c:v>
                </c:pt>
                <c:pt idx="182">
                  <c:v>0.66730800000000001</c:v>
                </c:pt>
                <c:pt idx="183">
                  <c:v>0.66857500000000003</c:v>
                </c:pt>
                <c:pt idx="184">
                  <c:v>0.66541700000000004</c:v>
                </c:pt>
                <c:pt idx="185">
                  <c:v>0.69633800000000001</c:v>
                </c:pt>
                <c:pt idx="186">
                  <c:v>0.68563300000000005</c:v>
                </c:pt>
                <c:pt idx="187">
                  <c:v>0.68687100000000001</c:v>
                </c:pt>
                <c:pt idx="188">
                  <c:v>0.67048300000000005</c:v>
                </c:pt>
                <c:pt idx="189">
                  <c:v>0.66415800000000003</c:v>
                </c:pt>
                <c:pt idx="190">
                  <c:v>0.690025</c:v>
                </c:pt>
                <c:pt idx="191">
                  <c:v>0.72980400000000001</c:v>
                </c:pt>
                <c:pt idx="192">
                  <c:v>0.73927500000000002</c:v>
                </c:pt>
                <c:pt idx="193">
                  <c:v>0.68940400000000002</c:v>
                </c:pt>
                <c:pt idx="194">
                  <c:v>0.635104</c:v>
                </c:pt>
                <c:pt idx="195">
                  <c:v>0.62437100000000001</c:v>
                </c:pt>
                <c:pt idx="196">
                  <c:v>0.63826300000000002</c:v>
                </c:pt>
                <c:pt idx="197">
                  <c:v>0.66983300000000001</c:v>
                </c:pt>
                <c:pt idx="198">
                  <c:v>0.70392500000000002</c:v>
                </c:pt>
                <c:pt idx="199">
                  <c:v>0.747479</c:v>
                </c:pt>
                <c:pt idx="200">
                  <c:v>0.74685000000000001</c:v>
                </c:pt>
                <c:pt idx="201">
                  <c:v>0.82637099999999997</c:v>
                </c:pt>
                <c:pt idx="202">
                  <c:v>0.84089599999999998</c:v>
                </c:pt>
                <c:pt idx="203">
                  <c:v>0.80428699999999997</c:v>
                </c:pt>
                <c:pt idx="204">
                  <c:v>0.79482900000000001</c:v>
                </c:pt>
                <c:pt idx="205">
                  <c:v>0.72095799999999999</c:v>
                </c:pt>
                <c:pt idx="206">
                  <c:v>0.69697900000000002</c:v>
                </c:pt>
                <c:pt idx="207">
                  <c:v>0.69066700000000003</c:v>
                </c:pt>
                <c:pt idx="208">
                  <c:v>0.7399</c:v>
                </c:pt>
                <c:pt idx="209">
                  <c:v>0.78596699999999997</c:v>
                </c:pt>
                <c:pt idx="210">
                  <c:v>0.72853699999999999</c:v>
                </c:pt>
                <c:pt idx="211">
                  <c:v>0.729796</c:v>
                </c:pt>
                <c:pt idx="212">
                  <c:v>0.70329200000000003</c:v>
                </c:pt>
                <c:pt idx="213">
                  <c:v>0.70707100000000001</c:v>
                </c:pt>
                <c:pt idx="214">
                  <c:v>0.67993700000000001</c:v>
                </c:pt>
                <c:pt idx="215">
                  <c:v>0.66478800000000005</c:v>
                </c:pt>
                <c:pt idx="216">
                  <c:v>0.65656700000000001</c:v>
                </c:pt>
                <c:pt idx="217">
                  <c:v>0.67615400000000003</c:v>
                </c:pt>
                <c:pt idx="218">
                  <c:v>0.71529200000000004</c:v>
                </c:pt>
                <c:pt idx="219">
                  <c:v>0.70328299999999999</c:v>
                </c:pt>
                <c:pt idx="220">
                  <c:v>0.72412100000000001</c:v>
                </c:pt>
                <c:pt idx="221">
                  <c:v>0.68498300000000001</c:v>
                </c:pt>
                <c:pt idx="222">
                  <c:v>0.65152100000000002</c:v>
                </c:pt>
                <c:pt idx="223">
                  <c:v>0.65404200000000001</c:v>
                </c:pt>
                <c:pt idx="224">
                  <c:v>0.64585800000000004</c:v>
                </c:pt>
                <c:pt idx="225">
                  <c:v>0.62438800000000005</c:v>
                </c:pt>
                <c:pt idx="226">
                  <c:v>0.61616700000000002</c:v>
                </c:pt>
                <c:pt idx="227">
                  <c:v>0.64583699999999999</c:v>
                </c:pt>
                <c:pt idx="228">
                  <c:v>0.66667100000000001</c:v>
                </c:pt>
                <c:pt idx="229">
                  <c:v>0.66225800000000001</c:v>
                </c:pt>
                <c:pt idx="230">
                  <c:v>0.63322100000000003</c:v>
                </c:pt>
                <c:pt idx="231">
                  <c:v>0.64899600000000002</c:v>
                </c:pt>
                <c:pt idx="232">
                  <c:v>0.67552500000000004</c:v>
                </c:pt>
                <c:pt idx="233">
                  <c:v>0.63825399999999999</c:v>
                </c:pt>
                <c:pt idx="234">
                  <c:v>0.60606700000000002</c:v>
                </c:pt>
                <c:pt idx="235">
                  <c:v>0.63069200000000003</c:v>
                </c:pt>
                <c:pt idx="236">
                  <c:v>0.64585400000000004</c:v>
                </c:pt>
                <c:pt idx="237">
                  <c:v>0.65973300000000001</c:v>
                </c:pt>
                <c:pt idx="238">
                  <c:v>0.63555600000000001</c:v>
                </c:pt>
                <c:pt idx="239">
                  <c:v>0.64795899999999995</c:v>
                </c:pt>
                <c:pt idx="240">
                  <c:v>0.607958</c:v>
                </c:pt>
                <c:pt idx="241">
                  <c:v>0.59470400000000001</c:v>
                </c:pt>
                <c:pt idx="242">
                  <c:v>0.61112100000000003</c:v>
                </c:pt>
                <c:pt idx="243">
                  <c:v>0.61492100000000005</c:v>
                </c:pt>
                <c:pt idx="244">
                  <c:v>0.60480800000000001</c:v>
                </c:pt>
                <c:pt idx="245">
                  <c:v>0.63321300000000003</c:v>
                </c:pt>
                <c:pt idx="246">
                  <c:v>0.66542900000000005</c:v>
                </c:pt>
                <c:pt idx="247">
                  <c:v>0.62564600000000004</c:v>
                </c:pt>
                <c:pt idx="248">
                  <c:v>0.51519999999999999</c:v>
                </c:pt>
                <c:pt idx="249">
                  <c:v>0.54422899999999996</c:v>
                </c:pt>
                <c:pt idx="250">
                  <c:v>0.55536099999999999</c:v>
                </c:pt>
                <c:pt idx="251">
                  <c:v>0.57894599999999996</c:v>
                </c:pt>
                <c:pt idx="252">
                  <c:v>0.607962</c:v>
                </c:pt>
                <c:pt idx="253">
                  <c:v>0.60922900000000002</c:v>
                </c:pt>
                <c:pt idx="254">
                  <c:v>0.60213000000000005</c:v>
                </c:pt>
                <c:pt idx="255">
                  <c:v>0.60355400000000003</c:v>
                </c:pt>
                <c:pt idx="256">
                  <c:v>0.62690000000000001</c:v>
                </c:pt>
                <c:pt idx="257">
                  <c:v>0.55367100000000002</c:v>
                </c:pt>
                <c:pt idx="258">
                  <c:v>0.46147500000000002</c:v>
                </c:pt>
                <c:pt idx="259">
                  <c:v>0.47851199999999999</c:v>
                </c:pt>
                <c:pt idx="260">
                  <c:v>0.490537</c:v>
                </c:pt>
                <c:pt idx="261">
                  <c:v>0.52967500000000001</c:v>
                </c:pt>
                <c:pt idx="262">
                  <c:v>0.53221700000000005</c:v>
                </c:pt>
                <c:pt idx="263">
                  <c:v>0.55053300000000005</c:v>
                </c:pt>
                <c:pt idx="264">
                  <c:v>0.55496299999999998</c:v>
                </c:pt>
                <c:pt idx="265">
                  <c:v>0.52212499999999995</c:v>
                </c:pt>
                <c:pt idx="266">
                  <c:v>0.56441200000000002</c:v>
                </c:pt>
                <c:pt idx="267">
                  <c:v>0.57263699999999995</c:v>
                </c:pt>
                <c:pt idx="268">
                  <c:v>0.58904199999999995</c:v>
                </c:pt>
                <c:pt idx="269">
                  <c:v>0.57452499999999995</c:v>
                </c:pt>
                <c:pt idx="270">
                  <c:v>0.57515799999999995</c:v>
                </c:pt>
                <c:pt idx="271">
                  <c:v>0.57451200000000002</c:v>
                </c:pt>
                <c:pt idx="272">
                  <c:v>0.54482900000000001</c:v>
                </c:pt>
                <c:pt idx="273">
                  <c:v>0.41286299999999998</c:v>
                </c:pt>
                <c:pt idx="274">
                  <c:v>0.34531699999999999</c:v>
                </c:pt>
                <c:pt idx="275">
                  <c:v>0.39204600000000001</c:v>
                </c:pt>
                <c:pt idx="276">
                  <c:v>0.472858</c:v>
                </c:pt>
                <c:pt idx="277">
                  <c:v>0.527138</c:v>
                </c:pt>
                <c:pt idx="278">
                  <c:v>0.48042499999999999</c:v>
                </c:pt>
                <c:pt idx="279">
                  <c:v>0.50440399999999996</c:v>
                </c:pt>
                <c:pt idx="280">
                  <c:v>0.51324199999999998</c:v>
                </c:pt>
                <c:pt idx="281">
                  <c:v>0.52398299999999998</c:v>
                </c:pt>
                <c:pt idx="282">
                  <c:v>0.54292499999999999</c:v>
                </c:pt>
                <c:pt idx="283">
                  <c:v>0.54609600000000003</c:v>
                </c:pt>
                <c:pt idx="284">
                  <c:v>0.51771699999999998</c:v>
                </c:pt>
                <c:pt idx="285">
                  <c:v>0.55180399999999996</c:v>
                </c:pt>
                <c:pt idx="286">
                  <c:v>0.52967500000000001</c:v>
                </c:pt>
                <c:pt idx="287">
                  <c:v>0.49872499999999997</c:v>
                </c:pt>
                <c:pt idx="288">
                  <c:v>0.50315399999999999</c:v>
                </c:pt>
                <c:pt idx="289">
                  <c:v>0.51072499999999998</c:v>
                </c:pt>
                <c:pt idx="290">
                  <c:v>0.52272099999999999</c:v>
                </c:pt>
                <c:pt idx="291">
                  <c:v>0.51384799999999997</c:v>
                </c:pt>
                <c:pt idx="292">
                  <c:v>0.46652500000000002</c:v>
                </c:pt>
                <c:pt idx="293">
                  <c:v>0.42359599999999997</c:v>
                </c:pt>
                <c:pt idx="294">
                  <c:v>0.42549199999999998</c:v>
                </c:pt>
                <c:pt idx="295">
                  <c:v>0.42233300000000001</c:v>
                </c:pt>
                <c:pt idx="296">
                  <c:v>0.457067</c:v>
                </c:pt>
                <c:pt idx="297">
                  <c:v>0.46337499999999998</c:v>
                </c:pt>
                <c:pt idx="298">
                  <c:v>0.47284599999999999</c:v>
                </c:pt>
                <c:pt idx="299">
                  <c:v>0.45704600000000001</c:v>
                </c:pt>
                <c:pt idx="300">
                  <c:v>0.31881199999999998</c:v>
                </c:pt>
                <c:pt idx="301">
                  <c:v>0.227913</c:v>
                </c:pt>
                <c:pt idx="302">
                  <c:v>0.32132899999999998</c:v>
                </c:pt>
                <c:pt idx="303">
                  <c:v>0.35606300000000002</c:v>
                </c:pt>
                <c:pt idx="304">
                  <c:v>0.397088</c:v>
                </c:pt>
                <c:pt idx="305">
                  <c:v>0.39013300000000001</c:v>
                </c:pt>
                <c:pt idx="306">
                  <c:v>0.40592099999999998</c:v>
                </c:pt>
                <c:pt idx="307">
                  <c:v>0.40339199999999997</c:v>
                </c:pt>
                <c:pt idx="308">
                  <c:v>0.32385399999999998</c:v>
                </c:pt>
                <c:pt idx="309">
                  <c:v>0.36235800000000001</c:v>
                </c:pt>
                <c:pt idx="310">
                  <c:v>0.40087099999999998</c:v>
                </c:pt>
                <c:pt idx="311">
                  <c:v>0.412246</c:v>
                </c:pt>
                <c:pt idx="312">
                  <c:v>0.40907900000000003</c:v>
                </c:pt>
                <c:pt idx="313">
                  <c:v>0.37372100000000003</c:v>
                </c:pt>
                <c:pt idx="314">
                  <c:v>0.30681700000000001</c:v>
                </c:pt>
                <c:pt idx="315">
                  <c:v>0.35794199999999998</c:v>
                </c:pt>
                <c:pt idx="316">
                  <c:v>0.43054999999999999</c:v>
                </c:pt>
                <c:pt idx="317">
                  <c:v>0.52461199999999997</c:v>
                </c:pt>
                <c:pt idx="318">
                  <c:v>0.507579</c:v>
                </c:pt>
                <c:pt idx="319">
                  <c:v>0.451988</c:v>
                </c:pt>
                <c:pt idx="320">
                  <c:v>0.32322099999999998</c:v>
                </c:pt>
                <c:pt idx="321">
                  <c:v>0.27272099999999999</c:v>
                </c:pt>
                <c:pt idx="322">
                  <c:v>0.32448300000000002</c:v>
                </c:pt>
                <c:pt idx="323">
                  <c:v>0.45705800000000002</c:v>
                </c:pt>
                <c:pt idx="324">
                  <c:v>0.44506200000000001</c:v>
                </c:pt>
                <c:pt idx="325">
                  <c:v>0.42169600000000002</c:v>
                </c:pt>
                <c:pt idx="326">
                  <c:v>0.430537</c:v>
                </c:pt>
                <c:pt idx="327">
                  <c:v>0.372471</c:v>
                </c:pt>
                <c:pt idx="328">
                  <c:v>0.38067099999999998</c:v>
                </c:pt>
                <c:pt idx="329">
                  <c:v>0.38508700000000001</c:v>
                </c:pt>
                <c:pt idx="330">
                  <c:v>0.45579999999999998</c:v>
                </c:pt>
                <c:pt idx="331">
                  <c:v>0.490122</c:v>
                </c:pt>
                <c:pt idx="332">
                  <c:v>0.45137500000000003</c:v>
                </c:pt>
                <c:pt idx="333">
                  <c:v>0.31122100000000003</c:v>
                </c:pt>
                <c:pt idx="334">
                  <c:v>0.30555399999999999</c:v>
                </c:pt>
                <c:pt idx="335">
                  <c:v>0.33143299999999998</c:v>
                </c:pt>
                <c:pt idx="336">
                  <c:v>0.31060399999999999</c:v>
                </c:pt>
                <c:pt idx="337">
                  <c:v>0.34910000000000002</c:v>
                </c:pt>
                <c:pt idx="338">
                  <c:v>0.39392500000000003</c:v>
                </c:pt>
                <c:pt idx="339">
                  <c:v>0.45639999999999997</c:v>
                </c:pt>
                <c:pt idx="340">
                  <c:v>0.40024599999999999</c:v>
                </c:pt>
                <c:pt idx="341">
                  <c:v>0.256938</c:v>
                </c:pt>
                <c:pt idx="342">
                  <c:v>0.31754199999999999</c:v>
                </c:pt>
                <c:pt idx="343">
                  <c:v>0.26641199999999998</c:v>
                </c:pt>
                <c:pt idx="344">
                  <c:v>0.25315399999999999</c:v>
                </c:pt>
                <c:pt idx="345">
                  <c:v>0.27019599999999999</c:v>
                </c:pt>
                <c:pt idx="346">
                  <c:v>0.30113800000000002</c:v>
                </c:pt>
                <c:pt idx="347">
                  <c:v>0.338362</c:v>
                </c:pt>
                <c:pt idx="348">
                  <c:v>0.41223700000000002</c:v>
                </c:pt>
                <c:pt idx="349">
                  <c:v>0.35982500000000001</c:v>
                </c:pt>
                <c:pt idx="350">
                  <c:v>0.24937100000000001</c:v>
                </c:pt>
                <c:pt idx="351">
                  <c:v>0.24557899999999999</c:v>
                </c:pt>
                <c:pt idx="352">
                  <c:v>0.28093299999999999</c:v>
                </c:pt>
                <c:pt idx="353">
                  <c:v>0.39645399999999997</c:v>
                </c:pt>
                <c:pt idx="354">
                  <c:v>0.42801699999999998</c:v>
                </c:pt>
                <c:pt idx="355">
                  <c:v>0.42612100000000003</c:v>
                </c:pt>
                <c:pt idx="356">
                  <c:v>0.37751299999999999</c:v>
                </c:pt>
                <c:pt idx="357">
                  <c:v>0.29924200000000001</c:v>
                </c:pt>
                <c:pt idx="358">
                  <c:v>0.27996100000000002</c:v>
                </c:pt>
                <c:pt idx="359">
                  <c:v>0.31553500000000001</c:v>
                </c:pt>
                <c:pt idx="360">
                  <c:v>0.32763300000000001</c:v>
                </c:pt>
                <c:pt idx="361">
                  <c:v>0.279974</c:v>
                </c:pt>
                <c:pt idx="362">
                  <c:v>0.26389200000000002</c:v>
                </c:pt>
                <c:pt idx="363">
                  <c:v>0.31881199999999998</c:v>
                </c:pt>
                <c:pt idx="364">
                  <c:v>0.41412100000000002</c:v>
                </c:pt>
                <c:pt idx="365">
                  <c:v>0.37562099999999998</c:v>
                </c:pt>
                <c:pt idx="366">
                  <c:v>0.25230399999999997</c:v>
                </c:pt>
                <c:pt idx="367">
                  <c:v>0.126275</c:v>
                </c:pt>
                <c:pt idx="368">
                  <c:v>0.119337</c:v>
                </c:pt>
                <c:pt idx="369">
                  <c:v>0.27841199999999999</c:v>
                </c:pt>
                <c:pt idx="370">
                  <c:v>0.34026699999999999</c:v>
                </c:pt>
                <c:pt idx="371">
                  <c:v>0.39077899999999999</c:v>
                </c:pt>
                <c:pt idx="372">
                  <c:v>0.340258</c:v>
                </c:pt>
                <c:pt idx="373">
                  <c:v>0.247479</c:v>
                </c:pt>
                <c:pt idx="374">
                  <c:v>0.318826</c:v>
                </c:pt>
                <c:pt idx="375">
                  <c:v>0.28282099999999999</c:v>
                </c:pt>
                <c:pt idx="376">
                  <c:v>0.381938</c:v>
                </c:pt>
                <c:pt idx="377">
                  <c:v>0.249362</c:v>
                </c:pt>
                <c:pt idx="378">
                  <c:v>0.183087</c:v>
                </c:pt>
                <c:pt idx="379">
                  <c:v>0.16162499999999999</c:v>
                </c:pt>
                <c:pt idx="380">
                  <c:v>0.190663</c:v>
                </c:pt>
                <c:pt idx="381">
                  <c:v>0.36427799999999999</c:v>
                </c:pt>
                <c:pt idx="382">
                  <c:v>0.275254</c:v>
                </c:pt>
                <c:pt idx="383">
                  <c:v>0.19003800000000001</c:v>
                </c:pt>
                <c:pt idx="384">
                  <c:v>0.22095799999999999</c:v>
                </c:pt>
                <c:pt idx="385">
                  <c:v>0.174875</c:v>
                </c:pt>
                <c:pt idx="386">
                  <c:v>0.16225000000000001</c:v>
                </c:pt>
                <c:pt idx="387">
                  <c:v>0.243058</c:v>
                </c:pt>
                <c:pt idx="388">
                  <c:v>0.34910799999999997</c:v>
                </c:pt>
                <c:pt idx="389">
                  <c:v>0.294821</c:v>
                </c:pt>
                <c:pt idx="390">
                  <c:v>0.35604999999999998</c:v>
                </c:pt>
                <c:pt idx="391">
                  <c:v>0.415383</c:v>
                </c:pt>
                <c:pt idx="392">
                  <c:v>0.32637899999999997</c:v>
                </c:pt>
                <c:pt idx="393">
                  <c:v>0.27272099999999999</c:v>
                </c:pt>
                <c:pt idx="394">
                  <c:v>0.262625</c:v>
                </c:pt>
                <c:pt idx="395">
                  <c:v>0.38131700000000002</c:v>
                </c:pt>
                <c:pt idx="396">
                  <c:v>0.46653800000000001</c:v>
                </c:pt>
                <c:pt idx="397">
                  <c:v>0.39897100000000002</c:v>
                </c:pt>
                <c:pt idx="398">
                  <c:v>0.30934600000000001</c:v>
                </c:pt>
                <c:pt idx="399">
                  <c:v>0.272725</c:v>
                </c:pt>
                <c:pt idx="400">
                  <c:v>0.26452100000000001</c:v>
                </c:pt>
                <c:pt idx="401">
                  <c:v>0.29642600000000002</c:v>
                </c:pt>
                <c:pt idx="402">
                  <c:v>0.36110399999999998</c:v>
                </c:pt>
                <c:pt idx="403">
                  <c:v>0.26642100000000002</c:v>
                </c:pt>
                <c:pt idx="404">
                  <c:v>0.261988</c:v>
                </c:pt>
                <c:pt idx="405">
                  <c:v>0.29355799999999999</c:v>
                </c:pt>
                <c:pt idx="406">
                  <c:v>0.210867</c:v>
                </c:pt>
                <c:pt idx="407">
                  <c:v>0.101658</c:v>
                </c:pt>
                <c:pt idx="408">
                  <c:v>0.227913</c:v>
                </c:pt>
                <c:pt idx="409">
                  <c:v>0.33394600000000002</c:v>
                </c:pt>
                <c:pt idx="410">
                  <c:v>0.35162900000000002</c:v>
                </c:pt>
                <c:pt idx="411">
                  <c:v>0.33016200000000001</c:v>
                </c:pt>
                <c:pt idx="412">
                  <c:v>0.35162900000000002</c:v>
                </c:pt>
                <c:pt idx="413">
                  <c:v>0.35542499999999999</c:v>
                </c:pt>
                <c:pt idx="414">
                  <c:v>0.26578800000000002</c:v>
                </c:pt>
                <c:pt idx="415">
                  <c:v>0.273391</c:v>
                </c:pt>
                <c:pt idx="416">
                  <c:v>0.29511300000000001</c:v>
                </c:pt>
                <c:pt idx="417">
                  <c:v>0.39266699999999999</c:v>
                </c:pt>
                <c:pt idx="418">
                  <c:v>0.44444600000000001</c:v>
                </c:pt>
                <c:pt idx="419">
                  <c:v>0.41097099999999998</c:v>
                </c:pt>
                <c:pt idx="420">
                  <c:v>0.25567499999999999</c:v>
                </c:pt>
                <c:pt idx="421">
                  <c:v>0.26830799999999999</c:v>
                </c:pt>
                <c:pt idx="422">
                  <c:v>0.35795399999999999</c:v>
                </c:pt>
                <c:pt idx="423">
                  <c:v>0.35352499999999998</c:v>
                </c:pt>
                <c:pt idx="424">
                  <c:v>0.34847</c:v>
                </c:pt>
                <c:pt idx="425">
                  <c:v>0.47537099999999999</c:v>
                </c:pt>
                <c:pt idx="426">
                  <c:v>0.359842</c:v>
                </c:pt>
                <c:pt idx="427">
                  <c:v>0.41349200000000003</c:v>
                </c:pt>
                <c:pt idx="428">
                  <c:v>0.30302099999999998</c:v>
                </c:pt>
                <c:pt idx="429">
                  <c:v>0.241171</c:v>
                </c:pt>
                <c:pt idx="430">
                  <c:v>0.25504199999999999</c:v>
                </c:pt>
                <c:pt idx="431">
                  <c:v>0.3851</c:v>
                </c:pt>
                <c:pt idx="432">
                  <c:v>0.52460399999999996</c:v>
                </c:pt>
                <c:pt idx="433">
                  <c:v>0.39708300000000002</c:v>
                </c:pt>
                <c:pt idx="434">
                  <c:v>0.27776699999999999</c:v>
                </c:pt>
                <c:pt idx="435">
                  <c:v>0.35966999999999999</c:v>
                </c:pt>
                <c:pt idx="436">
                  <c:v>0.459592</c:v>
                </c:pt>
                <c:pt idx="437">
                  <c:v>0.54292899999999999</c:v>
                </c:pt>
                <c:pt idx="438">
                  <c:v>0.54861700000000002</c:v>
                </c:pt>
                <c:pt idx="439">
                  <c:v>0.53282499999999999</c:v>
                </c:pt>
                <c:pt idx="440">
                  <c:v>0.43622899999999998</c:v>
                </c:pt>
                <c:pt idx="441">
                  <c:v>0.50504599999999999</c:v>
                </c:pt>
                <c:pt idx="442">
                  <c:v>0.46400000000000002</c:v>
                </c:pt>
                <c:pt idx="443">
                  <c:v>0.53282099999999999</c:v>
                </c:pt>
                <c:pt idx="444">
                  <c:v>0.53853300000000004</c:v>
                </c:pt>
                <c:pt idx="445">
                  <c:v>0.51325799999999999</c:v>
                </c:pt>
                <c:pt idx="446">
                  <c:v>0.53156700000000001</c:v>
                </c:pt>
                <c:pt idx="447">
                  <c:v>0.57006699999999999</c:v>
                </c:pt>
                <c:pt idx="448">
                  <c:v>0.48673300000000003</c:v>
                </c:pt>
                <c:pt idx="449">
                  <c:v>0.43748799999999999</c:v>
                </c:pt>
                <c:pt idx="450">
                  <c:v>0.43874999999999997</c:v>
                </c:pt>
                <c:pt idx="451">
                  <c:v>0.31565399999999999</c:v>
                </c:pt>
                <c:pt idx="452">
                  <c:v>0.47094999999999998</c:v>
                </c:pt>
                <c:pt idx="453">
                  <c:v>0.48230400000000001</c:v>
                </c:pt>
                <c:pt idx="454">
                  <c:v>0.37562099999999998</c:v>
                </c:pt>
                <c:pt idx="455">
                  <c:v>0.42170800000000003</c:v>
                </c:pt>
                <c:pt idx="456">
                  <c:v>0.41728700000000002</c:v>
                </c:pt>
                <c:pt idx="457">
                  <c:v>0.42751299999999998</c:v>
                </c:pt>
                <c:pt idx="458">
                  <c:v>0.46148299999999998</c:v>
                </c:pt>
                <c:pt idx="459">
                  <c:v>0.53344999999999998</c:v>
                </c:pt>
                <c:pt idx="460">
                  <c:v>0.43116300000000002</c:v>
                </c:pt>
                <c:pt idx="461">
                  <c:v>0.39076699999999998</c:v>
                </c:pt>
                <c:pt idx="462">
                  <c:v>0.42612899999999998</c:v>
                </c:pt>
                <c:pt idx="463">
                  <c:v>0.492425</c:v>
                </c:pt>
                <c:pt idx="464">
                  <c:v>0.47663800000000001</c:v>
                </c:pt>
                <c:pt idx="465">
                  <c:v>0.43623299999999998</c:v>
                </c:pt>
                <c:pt idx="466">
                  <c:v>0.33727400000000002</c:v>
                </c:pt>
                <c:pt idx="467">
                  <c:v>0.387604</c:v>
                </c:pt>
                <c:pt idx="468">
                  <c:v>0.43180800000000003</c:v>
                </c:pt>
                <c:pt idx="469">
                  <c:v>0.48799599999999999</c:v>
                </c:pt>
                <c:pt idx="470">
                  <c:v>0.57387500000000002</c:v>
                </c:pt>
                <c:pt idx="471">
                  <c:v>0.61492500000000005</c:v>
                </c:pt>
                <c:pt idx="472">
                  <c:v>0.59848699999999999</c:v>
                </c:pt>
                <c:pt idx="473">
                  <c:v>0.457038</c:v>
                </c:pt>
                <c:pt idx="474">
                  <c:v>0.49304599999999998</c:v>
                </c:pt>
                <c:pt idx="475">
                  <c:v>0.51577499999999998</c:v>
                </c:pt>
                <c:pt idx="476">
                  <c:v>0.54292099999999999</c:v>
                </c:pt>
                <c:pt idx="477">
                  <c:v>0.38950400000000002</c:v>
                </c:pt>
                <c:pt idx="478">
                  <c:v>0.30112499999999998</c:v>
                </c:pt>
                <c:pt idx="479">
                  <c:v>0.405283</c:v>
                </c:pt>
                <c:pt idx="480">
                  <c:v>0.47031699999999999</c:v>
                </c:pt>
                <c:pt idx="481">
                  <c:v>0.48358299999999999</c:v>
                </c:pt>
                <c:pt idx="482">
                  <c:v>0.45263700000000001</c:v>
                </c:pt>
                <c:pt idx="483">
                  <c:v>0.37750400000000001</c:v>
                </c:pt>
                <c:pt idx="484">
                  <c:v>0.45012099999999999</c:v>
                </c:pt>
                <c:pt idx="485">
                  <c:v>0.45769599999999999</c:v>
                </c:pt>
                <c:pt idx="486">
                  <c:v>0.57702100000000001</c:v>
                </c:pt>
                <c:pt idx="487">
                  <c:v>0.53789600000000004</c:v>
                </c:pt>
                <c:pt idx="488">
                  <c:v>0.537242</c:v>
                </c:pt>
                <c:pt idx="489">
                  <c:v>0.59091700000000003</c:v>
                </c:pt>
                <c:pt idx="490">
                  <c:v>0.58460800000000002</c:v>
                </c:pt>
                <c:pt idx="491">
                  <c:v>0.54673700000000003</c:v>
                </c:pt>
                <c:pt idx="492">
                  <c:v>0.527142</c:v>
                </c:pt>
                <c:pt idx="493">
                  <c:v>0.55747100000000005</c:v>
                </c:pt>
                <c:pt idx="494">
                  <c:v>0.55302499999999999</c:v>
                </c:pt>
                <c:pt idx="495">
                  <c:v>0.49178300000000003</c:v>
                </c:pt>
                <c:pt idx="496">
                  <c:v>0.52083299999999999</c:v>
                </c:pt>
                <c:pt idx="497">
                  <c:v>0.544817</c:v>
                </c:pt>
                <c:pt idx="498">
                  <c:v>0.58523800000000004</c:v>
                </c:pt>
                <c:pt idx="499">
                  <c:v>0.54990000000000006</c:v>
                </c:pt>
                <c:pt idx="500">
                  <c:v>0.57640400000000003</c:v>
                </c:pt>
                <c:pt idx="501">
                  <c:v>0.59597500000000003</c:v>
                </c:pt>
                <c:pt idx="502">
                  <c:v>0.57261300000000004</c:v>
                </c:pt>
                <c:pt idx="503">
                  <c:v>0.55112099999999997</c:v>
                </c:pt>
                <c:pt idx="504">
                  <c:v>0.56690799999999997</c:v>
                </c:pt>
                <c:pt idx="505">
                  <c:v>0.58396700000000001</c:v>
                </c:pt>
                <c:pt idx="506">
                  <c:v>0.56566700000000003</c:v>
                </c:pt>
                <c:pt idx="507">
                  <c:v>0.58082500000000004</c:v>
                </c:pt>
                <c:pt idx="508">
                  <c:v>0.58461200000000002</c:v>
                </c:pt>
                <c:pt idx="509">
                  <c:v>0.60670000000000002</c:v>
                </c:pt>
                <c:pt idx="510">
                  <c:v>0.627529</c:v>
                </c:pt>
                <c:pt idx="511">
                  <c:v>0.64269600000000005</c:v>
                </c:pt>
                <c:pt idx="512">
                  <c:v>0.64142500000000002</c:v>
                </c:pt>
                <c:pt idx="513">
                  <c:v>0.67930000000000001</c:v>
                </c:pt>
                <c:pt idx="514">
                  <c:v>0.67299200000000003</c:v>
                </c:pt>
                <c:pt idx="515">
                  <c:v>0.61112900000000003</c:v>
                </c:pt>
                <c:pt idx="516">
                  <c:v>0.63132900000000003</c:v>
                </c:pt>
                <c:pt idx="517">
                  <c:v>0.607962</c:v>
                </c:pt>
                <c:pt idx="518">
                  <c:v>0.56628800000000001</c:v>
                </c:pt>
                <c:pt idx="519">
                  <c:v>0.57513300000000001</c:v>
                </c:pt>
                <c:pt idx="520">
                  <c:v>0.57828299999999999</c:v>
                </c:pt>
                <c:pt idx="521">
                  <c:v>0.52589200000000003</c:v>
                </c:pt>
                <c:pt idx="522">
                  <c:v>0.542292</c:v>
                </c:pt>
                <c:pt idx="523">
                  <c:v>0.569442</c:v>
                </c:pt>
                <c:pt idx="524">
                  <c:v>0.597862</c:v>
                </c:pt>
                <c:pt idx="525">
                  <c:v>0.64836700000000003</c:v>
                </c:pt>
                <c:pt idx="526">
                  <c:v>0.66351700000000002</c:v>
                </c:pt>
                <c:pt idx="527">
                  <c:v>0.659721</c:v>
                </c:pt>
                <c:pt idx="528">
                  <c:v>0.59787500000000005</c:v>
                </c:pt>
                <c:pt idx="529">
                  <c:v>0.61111700000000002</c:v>
                </c:pt>
                <c:pt idx="530">
                  <c:v>0.62438300000000002</c:v>
                </c:pt>
                <c:pt idx="531">
                  <c:v>0.59975400000000001</c:v>
                </c:pt>
                <c:pt idx="532">
                  <c:v>0.59470800000000001</c:v>
                </c:pt>
                <c:pt idx="533">
                  <c:v>0.57197500000000001</c:v>
                </c:pt>
                <c:pt idx="534">
                  <c:v>0.54484200000000005</c:v>
                </c:pt>
                <c:pt idx="535">
                  <c:v>0.65469200000000005</c:v>
                </c:pt>
                <c:pt idx="536">
                  <c:v>0.72097500000000003</c:v>
                </c:pt>
                <c:pt idx="537">
                  <c:v>0.75254200000000004</c:v>
                </c:pt>
                <c:pt idx="538">
                  <c:v>0.72412100000000001</c:v>
                </c:pt>
                <c:pt idx="539">
                  <c:v>0.65279200000000004</c:v>
                </c:pt>
                <c:pt idx="540">
                  <c:v>0.67425400000000002</c:v>
                </c:pt>
                <c:pt idx="541">
                  <c:v>0.65404200000000001</c:v>
                </c:pt>
                <c:pt idx="542">
                  <c:v>0.59470400000000001</c:v>
                </c:pt>
                <c:pt idx="543">
                  <c:v>0.64079200000000003</c:v>
                </c:pt>
                <c:pt idx="544">
                  <c:v>0.675512</c:v>
                </c:pt>
                <c:pt idx="545">
                  <c:v>0.78661300000000001</c:v>
                </c:pt>
                <c:pt idx="546">
                  <c:v>0.68750800000000001</c:v>
                </c:pt>
                <c:pt idx="547">
                  <c:v>0.75062899999999999</c:v>
                </c:pt>
                <c:pt idx="548">
                  <c:v>0.70203800000000005</c:v>
                </c:pt>
                <c:pt idx="549">
                  <c:v>0.70265</c:v>
                </c:pt>
                <c:pt idx="550">
                  <c:v>0.73233700000000002</c:v>
                </c:pt>
                <c:pt idx="551">
                  <c:v>0.76136700000000002</c:v>
                </c:pt>
                <c:pt idx="552">
                  <c:v>0.75253300000000001</c:v>
                </c:pt>
                <c:pt idx="553">
                  <c:v>0.80491299999999999</c:v>
                </c:pt>
                <c:pt idx="554">
                  <c:v>0.79039599999999999</c:v>
                </c:pt>
                <c:pt idx="555">
                  <c:v>0.65405400000000002</c:v>
                </c:pt>
                <c:pt idx="556">
                  <c:v>0.66479600000000005</c:v>
                </c:pt>
                <c:pt idx="557">
                  <c:v>0.65027100000000004</c:v>
                </c:pt>
                <c:pt idx="558">
                  <c:v>0.65468300000000001</c:v>
                </c:pt>
                <c:pt idx="559">
                  <c:v>0.667933</c:v>
                </c:pt>
                <c:pt idx="560">
                  <c:v>0.66604200000000002</c:v>
                </c:pt>
                <c:pt idx="561">
                  <c:v>0.70519600000000005</c:v>
                </c:pt>
                <c:pt idx="562">
                  <c:v>0.72412500000000002</c:v>
                </c:pt>
                <c:pt idx="563">
                  <c:v>0.75568299999999999</c:v>
                </c:pt>
                <c:pt idx="564">
                  <c:v>0.745583</c:v>
                </c:pt>
                <c:pt idx="565">
                  <c:v>0.714642</c:v>
                </c:pt>
                <c:pt idx="566">
                  <c:v>0.61302500000000004</c:v>
                </c:pt>
                <c:pt idx="567">
                  <c:v>0.54991199999999996</c:v>
                </c:pt>
                <c:pt idx="568">
                  <c:v>0.62312500000000004</c:v>
                </c:pt>
                <c:pt idx="569">
                  <c:v>0.69001699999999999</c:v>
                </c:pt>
                <c:pt idx="570">
                  <c:v>0.70645000000000002</c:v>
                </c:pt>
                <c:pt idx="571">
                  <c:v>0.65405400000000002</c:v>
                </c:pt>
                <c:pt idx="572">
                  <c:v>0.739263</c:v>
                </c:pt>
                <c:pt idx="573">
                  <c:v>0.73421700000000001</c:v>
                </c:pt>
                <c:pt idx="574">
                  <c:v>0.697604</c:v>
                </c:pt>
                <c:pt idx="575">
                  <c:v>0.667933</c:v>
                </c:pt>
                <c:pt idx="576">
                  <c:v>0.68498700000000001</c:v>
                </c:pt>
                <c:pt idx="577">
                  <c:v>0.66289600000000004</c:v>
                </c:pt>
                <c:pt idx="578">
                  <c:v>0.66730800000000001</c:v>
                </c:pt>
                <c:pt idx="579">
                  <c:v>0.70708800000000005</c:v>
                </c:pt>
                <c:pt idx="580">
                  <c:v>0.72286700000000004</c:v>
                </c:pt>
                <c:pt idx="581">
                  <c:v>0.75126700000000002</c:v>
                </c:pt>
                <c:pt idx="582">
                  <c:v>0.73107900000000003</c:v>
                </c:pt>
                <c:pt idx="583">
                  <c:v>0.71024600000000004</c:v>
                </c:pt>
                <c:pt idx="584">
                  <c:v>0.69762100000000005</c:v>
                </c:pt>
                <c:pt idx="585">
                  <c:v>0.70771700000000004</c:v>
                </c:pt>
                <c:pt idx="586">
                  <c:v>0.69950800000000002</c:v>
                </c:pt>
                <c:pt idx="587">
                  <c:v>0.66794200000000004</c:v>
                </c:pt>
                <c:pt idx="588">
                  <c:v>0.63826700000000003</c:v>
                </c:pt>
                <c:pt idx="589">
                  <c:v>0.64457900000000001</c:v>
                </c:pt>
                <c:pt idx="590">
                  <c:v>0.66225400000000001</c:v>
                </c:pt>
                <c:pt idx="591">
                  <c:v>0.67677900000000002</c:v>
                </c:pt>
                <c:pt idx="592">
                  <c:v>0.65403699999999998</c:v>
                </c:pt>
                <c:pt idx="593">
                  <c:v>0.65468800000000005</c:v>
                </c:pt>
                <c:pt idx="594">
                  <c:v>0.2424</c:v>
                </c:pt>
                <c:pt idx="595">
                  <c:v>0.61807100000000004</c:v>
                </c:pt>
                <c:pt idx="596">
                  <c:v>0.60355400000000003</c:v>
                </c:pt>
                <c:pt idx="597">
                  <c:v>0.59596700000000002</c:v>
                </c:pt>
                <c:pt idx="598">
                  <c:v>0.60102500000000003</c:v>
                </c:pt>
                <c:pt idx="599">
                  <c:v>0.62185400000000002</c:v>
                </c:pt>
                <c:pt idx="600">
                  <c:v>0.63700800000000002</c:v>
                </c:pt>
                <c:pt idx="601">
                  <c:v>0.64710000000000001</c:v>
                </c:pt>
                <c:pt idx="602">
                  <c:v>0.61869600000000002</c:v>
                </c:pt>
                <c:pt idx="603">
                  <c:v>0.59599599999999997</c:v>
                </c:pt>
                <c:pt idx="604">
                  <c:v>0.65468800000000005</c:v>
                </c:pt>
                <c:pt idx="605">
                  <c:v>0.66605000000000003</c:v>
                </c:pt>
                <c:pt idx="606">
                  <c:v>0.63573299999999999</c:v>
                </c:pt>
                <c:pt idx="607">
                  <c:v>0.652779</c:v>
                </c:pt>
                <c:pt idx="608">
                  <c:v>0.68940000000000001</c:v>
                </c:pt>
                <c:pt idx="609">
                  <c:v>0.702654</c:v>
                </c:pt>
                <c:pt idx="610">
                  <c:v>0.64900000000000002</c:v>
                </c:pt>
                <c:pt idx="611">
                  <c:v>0.66162900000000002</c:v>
                </c:pt>
                <c:pt idx="612">
                  <c:v>0.68688800000000005</c:v>
                </c:pt>
                <c:pt idx="613">
                  <c:v>0.70898300000000003</c:v>
                </c:pt>
                <c:pt idx="614">
                  <c:v>0.65532900000000005</c:v>
                </c:pt>
                <c:pt idx="615">
                  <c:v>0.65720400000000001</c:v>
                </c:pt>
                <c:pt idx="616">
                  <c:v>0.61112100000000003</c:v>
                </c:pt>
                <c:pt idx="617">
                  <c:v>0.57892500000000002</c:v>
                </c:pt>
                <c:pt idx="618">
                  <c:v>0.56565399999999999</c:v>
                </c:pt>
                <c:pt idx="619">
                  <c:v>0.55429200000000001</c:v>
                </c:pt>
                <c:pt idx="620">
                  <c:v>0.570075</c:v>
                </c:pt>
                <c:pt idx="621">
                  <c:v>0.57955800000000002</c:v>
                </c:pt>
                <c:pt idx="622">
                  <c:v>0.59408300000000003</c:v>
                </c:pt>
                <c:pt idx="623">
                  <c:v>0.58586700000000003</c:v>
                </c:pt>
                <c:pt idx="624">
                  <c:v>0.56312499999999999</c:v>
                </c:pt>
                <c:pt idx="625">
                  <c:v>0.55305000000000004</c:v>
                </c:pt>
                <c:pt idx="626">
                  <c:v>0.56506699999999999</c:v>
                </c:pt>
                <c:pt idx="627">
                  <c:v>0.540404</c:v>
                </c:pt>
                <c:pt idx="628">
                  <c:v>0.532192</c:v>
                </c:pt>
                <c:pt idx="629">
                  <c:v>0.57197100000000001</c:v>
                </c:pt>
                <c:pt idx="630">
                  <c:v>0.61048800000000003</c:v>
                </c:pt>
                <c:pt idx="631">
                  <c:v>0.51893299999999998</c:v>
                </c:pt>
                <c:pt idx="632">
                  <c:v>0.50251299999999999</c:v>
                </c:pt>
                <c:pt idx="633">
                  <c:v>0.54417899999999997</c:v>
                </c:pt>
                <c:pt idx="634">
                  <c:v>0.59661299999999995</c:v>
                </c:pt>
                <c:pt idx="635">
                  <c:v>0.60797500000000004</c:v>
                </c:pt>
                <c:pt idx="636">
                  <c:v>0.58586300000000002</c:v>
                </c:pt>
                <c:pt idx="637">
                  <c:v>0.53029599999999999</c:v>
                </c:pt>
                <c:pt idx="638">
                  <c:v>0.51766299999999998</c:v>
                </c:pt>
                <c:pt idx="639">
                  <c:v>0.51200000000000001</c:v>
                </c:pt>
                <c:pt idx="640">
                  <c:v>0.54233299999999995</c:v>
                </c:pt>
                <c:pt idx="641">
                  <c:v>0.59913300000000003</c:v>
                </c:pt>
                <c:pt idx="642">
                  <c:v>0.60797500000000004</c:v>
                </c:pt>
                <c:pt idx="643">
                  <c:v>0.58018700000000001</c:v>
                </c:pt>
                <c:pt idx="644">
                  <c:v>0.53852100000000003</c:v>
                </c:pt>
                <c:pt idx="645">
                  <c:v>0.41981299999999999</c:v>
                </c:pt>
                <c:pt idx="646">
                  <c:v>0.38760800000000001</c:v>
                </c:pt>
                <c:pt idx="647">
                  <c:v>0.438112</c:v>
                </c:pt>
                <c:pt idx="648">
                  <c:v>0.50314199999999998</c:v>
                </c:pt>
                <c:pt idx="649">
                  <c:v>0.43116700000000002</c:v>
                </c:pt>
                <c:pt idx="650">
                  <c:v>0.43307099999999998</c:v>
                </c:pt>
                <c:pt idx="651">
                  <c:v>0.39139600000000002</c:v>
                </c:pt>
                <c:pt idx="652">
                  <c:v>0.50820399999999999</c:v>
                </c:pt>
                <c:pt idx="653">
                  <c:v>0.53915000000000002</c:v>
                </c:pt>
                <c:pt idx="654">
                  <c:v>0.46084599999999998</c:v>
                </c:pt>
                <c:pt idx="655">
                  <c:v>0.45010800000000001</c:v>
                </c:pt>
                <c:pt idx="656">
                  <c:v>0.512625</c:v>
                </c:pt>
                <c:pt idx="657">
                  <c:v>0.53789600000000004</c:v>
                </c:pt>
                <c:pt idx="658">
                  <c:v>0.47284199999999998</c:v>
                </c:pt>
                <c:pt idx="659">
                  <c:v>0.45642899999999997</c:v>
                </c:pt>
                <c:pt idx="660">
                  <c:v>0.48294199999999998</c:v>
                </c:pt>
                <c:pt idx="661">
                  <c:v>0.530304</c:v>
                </c:pt>
                <c:pt idx="662">
                  <c:v>0.55872100000000002</c:v>
                </c:pt>
                <c:pt idx="663">
                  <c:v>0.52968800000000005</c:v>
                </c:pt>
                <c:pt idx="664">
                  <c:v>0.52275000000000005</c:v>
                </c:pt>
                <c:pt idx="665">
                  <c:v>0.51513299999999995</c:v>
                </c:pt>
                <c:pt idx="666">
                  <c:v>0.46777099999999999</c:v>
                </c:pt>
                <c:pt idx="667">
                  <c:v>0.43940000000000001</c:v>
                </c:pt>
                <c:pt idx="668">
                  <c:v>0.30990899999999999</c:v>
                </c:pt>
                <c:pt idx="669">
                  <c:v>0.36109999999999998</c:v>
                </c:pt>
                <c:pt idx="670">
                  <c:v>0.36994199999999999</c:v>
                </c:pt>
                <c:pt idx="671">
                  <c:v>0.35604200000000003</c:v>
                </c:pt>
                <c:pt idx="672">
                  <c:v>0.32384600000000002</c:v>
                </c:pt>
                <c:pt idx="673">
                  <c:v>0.329538</c:v>
                </c:pt>
                <c:pt idx="674">
                  <c:v>0.30807499999999999</c:v>
                </c:pt>
                <c:pt idx="675">
                  <c:v>0.28156700000000001</c:v>
                </c:pt>
                <c:pt idx="676">
                  <c:v>0.274621</c:v>
                </c:pt>
                <c:pt idx="677">
                  <c:v>0.341891</c:v>
                </c:pt>
                <c:pt idx="678">
                  <c:v>0.35541299999999998</c:v>
                </c:pt>
                <c:pt idx="679">
                  <c:v>0.39393699999999998</c:v>
                </c:pt>
                <c:pt idx="680">
                  <c:v>0.421713</c:v>
                </c:pt>
                <c:pt idx="681">
                  <c:v>0.475383</c:v>
                </c:pt>
                <c:pt idx="682">
                  <c:v>0.32322499999999998</c:v>
                </c:pt>
                <c:pt idx="683">
                  <c:v>0.28156300000000001</c:v>
                </c:pt>
                <c:pt idx="684">
                  <c:v>0.324492</c:v>
                </c:pt>
                <c:pt idx="685">
                  <c:v>0.34720400000000001</c:v>
                </c:pt>
                <c:pt idx="686">
                  <c:v>0.32638299999999998</c:v>
                </c:pt>
                <c:pt idx="687">
                  <c:v>0.33774599999999999</c:v>
                </c:pt>
                <c:pt idx="688">
                  <c:v>0.37562099999999998</c:v>
                </c:pt>
                <c:pt idx="689">
                  <c:v>0.38066699999999998</c:v>
                </c:pt>
                <c:pt idx="690">
                  <c:v>0.36489199999999999</c:v>
                </c:pt>
                <c:pt idx="691">
                  <c:v>0.35037099999999999</c:v>
                </c:pt>
                <c:pt idx="692">
                  <c:v>0.37877899999999998</c:v>
                </c:pt>
                <c:pt idx="693">
                  <c:v>0.24874199999999999</c:v>
                </c:pt>
                <c:pt idx="694">
                  <c:v>0.25758300000000001</c:v>
                </c:pt>
                <c:pt idx="695">
                  <c:v>0.33900400000000003</c:v>
                </c:pt>
                <c:pt idx="696">
                  <c:v>0.28155799999999997</c:v>
                </c:pt>
                <c:pt idx="697">
                  <c:v>0.28976200000000002</c:v>
                </c:pt>
                <c:pt idx="698">
                  <c:v>0.29842200000000002</c:v>
                </c:pt>
                <c:pt idx="699">
                  <c:v>0.32386700000000002</c:v>
                </c:pt>
                <c:pt idx="700">
                  <c:v>0.31690400000000002</c:v>
                </c:pt>
                <c:pt idx="701">
                  <c:v>0.35920800000000003</c:v>
                </c:pt>
                <c:pt idx="702">
                  <c:v>0.45579599999999998</c:v>
                </c:pt>
                <c:pt idx="703">
                  <c:v>0.46905400000000003</c:v>
                </c:pt>
                <c:pt idx="704">
                  <c:v>0.428012</c:v>
                </c:pt>
                <c:pt idx="705">
                  <c:v>0.25820399999999999</c:v>
                </c:pt>
                <c:pt idx="706">
                  <c:v>0.32195800000000002</c:v>
                </c:pt>
                <c:pt idx="707">
                  <c:v>0.38950800000000002</c:v>
                </c:pt>
                <c:pt idx="708">
                  <c:v>0.39014599999999999</c:v>
                </c:pt>
                <c:pt idx="709">
                  <c:v>0.43557499999999999</c:v>
                </c:pt>
                <c:pt idx="710">
                  <c:v>0.33836300000000002</c:v>
                </c:pt>
                <c:pt idx="711">
                  <c:v>0.29733799999999999</c:v>
                </c:pt>
                <c:pt idx="712">
                  <c:v>0.29418800000000001</c:v>
                </c:pt>
                <c:pt idx="713">
                  <c:v>0.29419200000000001</c:v>
                </c:pt>
                <c:pt idx="714">
                  <c:v>0.33838299999999999</c:v>
                </c:pt>
                <c:pt idx="715">
                  <c:v>0.36993799999999999</c:v>
                </c:pt>
                <c:pt idx="716">
                  <c:v>0.40150000000000002</c:v>
                </c:pt>
                <c:pt idx="717">
                  <c:v>0.40970800000000002</c:v>
                </c:pt>
                <c:pt idx="718">
                  <c:v>0.34216200000000002</c:v>
                </c:pt>
                <c:pt idx="719">
                  <c:v>0.33521699999999999</c:v>
                </c:pt>
                <c:pt idx="720">
                  <c:v>0.30176700000000001</c:v>
                </c:pt>
                <c:pt idx="721">
                  <c:v>0.23611299999999999</c:v>
                </c:pt>
                <c:pt idx="722">
                  <c:v>0.25947100000000001</c:v>
                </c:pt>
                <c:pt idx="723">
                  <c:v>0.25890000000000002</c:v>
                </c:pt>
                <c:pt idx="724">
                  <c:v>0.29446499999999998</c:v>
                </c:pt>
                <c:pt idx="725">
                  <c:v>0.220333</c:v>
                </c:pt>
                <c:pt idx="726">
                  <c:v>0.22664200000000001</c:v>
                </c:pt>
                <c:pt idx="727">
                  <c:v>0.25504599999999999</c:v>
                </c:pt>
                <c:pt idx="728">
                  <c:v>0.2424</c:v>
                </c:pt>
                <c:pt idx="729">
                  <c:v>0.23169999999999999</c:v>
                </c:pt>
                <c:pt idx="730">
                  <c:v>0.22348699999999999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37">
                  <c:v>2247.100219262235</c:v>
                </c:pt>
                <c:pt idx="38">
                  <c:v>1230.9774029569403</c:v>
                </c:pt>
                <c:pt idx="39">
                  <c:v>808.33070605636158</c:v>
                </c:pt>
                <c:pt idx="40">
                  <c:v>1500.4289972309803</c:v>
                </c:pt>
                <c:pt idx="41">
                  <c:v>2108.5372410538607</c:v>
                </c:pt>
                <c:pt idx="42">
                  <c:v>1913.4917878567676</c:v>
                </c:pt>
                <c:pt idx="43">
                  <c:v>1956.9289359707061</c:v>
                </c:pt>
                <c:pt idx="44">
                  <c:v>2292.9149230205262</c:v>
                </c:pt>
                <c:pt idx="45">
                  <c:v>1931.2862462242376</c:v>
                </c:pt>
                <c:pt idx="46">
                  <c:v>2317.5316108067354</c:v>
                </c:pt>
                <c:pt idx="47">
                  <c:v>2999.3872000327806</c:v>
                </c:pt>
                <c:pt idx="48">
                  <c:v>3439.3983083374924</c:v>
                </c:pt>
                <c:pt idx="49">
                  <c:v>2423.3425103041932</c:v>
                </c:pt>
                <c:pt idx="50">
                  <c:v>1873.0324629969962</c:v>
                </c:pt>
                <c:pt idx="51">
                  <c:v>455.68182537912855</c:v>
                </c:pt>
                <c:pt idx="52">
                  <c:v>1493.6250311570516</c:v>
                </c:pt>
                <c:pt idx="53">
                  <c:v>2273.5570703019366</c:v>
                </c:pt>
                <c:pt idx="54">
                  <c:v>1357.4571120341398</c:v>
                </c:pt>
                <c:pt idx="55">
                  <c:v>1524.1338213122599</c:v>
                </c:pt>
                <c:pt idx="56">
                  <c:v>2260.492449537413</c:v>
                </c:pt>
                <c:pt idx="57">
                  <c:v>2228.1726456531014</c:v>
                </c:pt>
                <c:pt idx="58">
                  <c:v>1490.5328580140467</c:v>
                </c:pt>
                <c:pt idx="59">
                  <c:v>1894.6781585950202</c:v>
                </c:pt>
                <c:pt idx="60">
                  <c:v>2156.4175468811982</c:v>
                </c:pt>
                <c:pt idx="61">
                  <c:v>1863.2708129536554</c:v>
                </c:pt>
                <c:pt idx="62">
                  <c:v>1408.0433333383266</c:v>
                </c:pt>
                <c:pt idx="63">
                  <c:v>1738.9332997319921</c:v>
                </c:pt>
                <c:pt idx="64">
                  <c:v>868.38902819730936</c:v>
                </c:pt>
                <c:pt idx="65">
                  <c:v>1388.6709991318205</c:v>
                </c:pt>
                <c:pt idx="66">
                  <c:v>2446.0088003403457</c:v>
                </c:pt>
                <c:pt idx="67">
                  <c:v>1238.6670977538704</c:v>
                </c:pt>
                <c:pt idx="68">
                  <c:v>1923.2464104847741</c:v>
                </c:pt>
                <c:pt idx="69">
                  <c:v>1579.9251664424851</c:v>
                </c:pt>
                <c:pt idx="70">
                  <c:v>2326.6270897952845</c:v>
                </c:pt>
                <c:pt idx="71">
                  <c:v>2159.4049437357799</c:v>
                </c:pt>
                <c:pt idx="72">
                  <c:v>2429.9087376000784</c:v>
                </c:pt>
                <c:pt idx="73">
                  <c:v>1539.8423156458271</c:v>
                </c:pt>
                <c:pt idx="74">
                  <c:v>1708.8911831596022</c:v>
                </c:pt>
                <c:pt idx="75">
                  <c:v>2805.3892131889188</c:v>
                </c:pt>
                <c:pt idx="76">
                  <c:v>3569.3176702020528</c:v>
                </c:pt>
                <c:pt idx="77">
                  <c:v>2962.979263461506</c:v>
                </c:pt>
                <c:pt idx="78">
                  <c:v>2075.514777135033</c:v>
                </c:pt>
                <c:pt idx="79">
                  <c:v>2186.5901595800442</c:v>
                </c:pt>
                <c:pt idx="80">
                  <c:v>3276.014349687207</c:v>
                </c:pt>
                <c:pt idx="81">
                  <c:v>1934.1405552391318</c:v>
                </c:pt>
                <c:pt idx="82">
                  <c:v>1647.7139070305611</c:v>
                </c:pt>
                <c:pt idx="83">
                  <c:v>2583.7099731583698</c:v>
                </c:pt>
                <c:pt idx="84">
                  <c:v>2697.1318131550001</c:v>
                </c:pt>
                <c:pt idx="85">
                  <c:v>1582.9847140352235</c:v>
                </c:pt>
                <c:pt idx="86">
                  <c:v>2556.1695532633794</c:v>
                </c:pt>
                <c:pt idx="87">
                  <c:v>2778.8462809376015</c:v>
                </c:pt>
                <c:pt idx="88">
                  <c:v>2047.335161739612</c:v>
                </c:pt>
                <c:pt idx="89">
                  <c:v>907.77197178025369</c:v>
                </c:pt>
                <c:pt idx="90">
                  <c:v>1837.0056294295928</c:v>
                </c:pt>
                <c:pt idx="91">
                  <c:v>2121.7053568214415</c:v>
                </c:pt>
                <c:pt idx="92">
                  <c:v>2887.6165944797704</c:v>
                </c:pt>
                <c:pt idx="93">
                  <c:v>3593.9319586165284</c:v>
                </c:pt>
                <c:pt idx="94">
                  <c:v>1986.1646408688748</c:v>
                </c:pt>
                <c:pt idx="95">
                  <c:v>3074.6734410936406</c:v>
                </c:pt>
                <c:pt idx="96">
                  <c:v>3526.2064870339714</c:v>
                </c:pt>
                <c:pt idx="97">
                  <c:v>1984.5879849409869</c:v>
                </c:pt>
                <c:pt idx="98">
                  <c:v>2205.8950426614379</c:v>
                </c:pt>
                <c:pt idx="99">
                  <c:v>2252.1405374567034</c:v>
                </c:pt>
                <c:pt idx="100">
                  <c:v>2967.9400960546145</c:v>
                </c:pt>
                <c:pt idx="101">
                  <c:v>2694.3592340429286</c:v>
                </c:pt>
                <c:pt idx="102">
                  <c:v>2290.611251648058</c:v>
                </c:pt>
                <c:pt idx="103">
                  <c:v>3886.5434016640165</c:v>
                </c:pt>
                <c:pt idx="104">
                  <c:v>2770.4130321968964</c:v>
                </c:pt>
                <c:pt idx="105">
                  <c:v>1531.8427332331389</c:v>
                </c:pt>
                <c:pt idx="106">
                  <c:v>2975.9405909049847</c:v>
                </c:pt>
                <c:pt idx="107">
                  <c:v>3777.6992555075099</c:v>
                </c:pt>
                <c:pt idx="108">
                  <c:v>3061.274949450727</c:v>
                </c:pt>
                <c:pt idx="109">
                  <c:v>4028.633268980072</c:v>
                </c:pt>
                <c:pt idx="110">
                  <c:v>3425.1149359754463</c:v>
                </c:pt>
                <c:pt idx="111">
                  <c:v>2105.0440896392656</c:v>
                </c:pt>
                <c:pt idx="112">
                  <c:v>2571.9820395988572</c:v>
                </c:pt>
                <c:pt idx="113">
                  <c:v>2944.7878382089284</c:v>
                </c:pt>
                <c:pt idx="114">
                  <c:v>3929.4718043957437</c:v>
                </c:pt>
                <c:pt idx="115">
                  <c:v>3806.5839158187919</c:v>
                </c:pt>
                <c:pt idx="116">
                  <c:v>3101.6255682624706</c:v>
                </c:pt>
                <c:pt idx="117">
                  <c:v>3293.998637681284</c:v>
                </c:pt>
                <c:pt idx="118">
                  <c:v>3919.9532027221717</c:v>
                </c:pt>
                <c:pt idx="119">
                  <c:v>3638.7114443658893</c:v>
                </c:pt>
                <c:pt idx="120">
                  <c:v>2541.1671108914616</c:v>
                </c:pt>
                <c:pt idx="121">
                  <c:v>3066.3078215052701</c:v>
                </c:pt>
                <c:pt idx="122">
                  <c:v>3074.6309515878484</c:v>
                </c:pt>
                <c:pt idx="123">
                  <c:v>2093.0452380511474</c:v>
                </c:pt>
                <c:pt idx="124">
                  <c:v>3381.9463093254149</c:v>
                </c:pt>
                <c:pt idx="125">
                  <c:v>3629.7931775962747</c:v>
                </c:pt>
                <c:pt idx="126">
                  <c:v>4021.9929480039664</c:v>
                </c:pt>
                <c:pt idx="127">
                  <c:v>3774.4301103671614</c:v>
                </c:pt>
                <c:pt idx="128">
                  <c:v>3779.3467701798136</c:v>
                </c:pt>
                <c:pt idx="129">
                  <c:v>4095.1433492657288</c:v>
                </c:pt>
                <c:pt idx="130">
                  <c:v>4045.6123242362828</c:v>
                </c:pt>
                <c:pt idx="131">
                  <c:v>3788.1786620121943</c:v>
                </c:pt>
                <c:pt idx="132">
                  <c:v>3004.1627472198929</c:v>
                </c:pt>
                <c:pt idx="133">
                  <c:v>3046.6223607312045</c:v>
                </c:pt>
                <c:pt idx="134">
                  <c:v>2853.5300327814566</c:v>
                </c:pt>
                <c:pt idx="135">
                  <c:v>3883.657554626423</c:v>
                </c:pt>
                <c:pt idx="136">
                  <c:v>2830.9766332173767</c:v>
                </c:pt>
                <c:pt idx="137">
                  <c:v>2997.0699575512726</c:v>
                </c:pt>
                <c:pt idx="138">
                  <c:v>3248.3318879117242</c:v>
                </c:pt>
                <c:pt idx="139">
                  <c:v>4074.7163396629853</c:v>
                </c:pt>
                <c:pt idx="140">
                  <c:v>4416.2298015129145</c:v>
                </c:pt>
                <c:pt idx="141">
                  <c:v>3819.0568590799703</c:v>
                </c:pt>
                <c:pt idx="142">
                  <c:v>3228.6447410600476</c:v>
                </c:pt>
                <c:pt idx="143">
                  <c:v>3545.9520328980079</c:v>
                </c:pt>
                <c:pt idx="144">
                  <c:v>4446.6434567486722</c:v>
                </c:pt>
                <c:pt idx="145">
                  <c:v>4654.925580735423</c:v>
                </c:pt>
                <c:pt idx="146">
                  <c:v>4525.9522284059094</c:v>
                </c:pt>
                <c:pt idx="147">
                  <c:v>4284.0499193580272</c:v>
                </c:pt>
                <c:pt idx="148">
                  <c:v>3855.1449806441401</c:v>
                </c:pt>
                <c:pt idx="149">
                  <c:v>4085.0686513146452</c:v>
                </c:pt>
                <c:pt idx="150">
                  <c:v>5172.1453016366222</c:v>
                </c:pt>
                <c:pt idx="151">
                  <c:v>4267.3833153971073</c:v>
                </c:pt>
                <c:pt idx="152">
                  <c:v>4733.6543369843048</c:v>
                </c:pt>
                <c:pt idx="153">
                  <c:v>4457.0507703849325</c:v>
                </c:pt>
                <c:pt idx="154">
                  <c:v>4691.6362456625402</c:v>
                </c:pt>
                <c:pt idx="155">
                  <c:v>3532.6036426897645</c:v>
                </c:pt>
                <c:pt idx="156">
                  <c:v>4508.3838313971946</c:v>
                </c:pt>
                <c:pt idx="157">
                  <c:v>4591.9913023641257</c:v>
                </c:pt>
                <c:pt idx="158">
                  <c:v>5160.3647236583565</c:v>
                </c:pt>
                <c:pt idx="159">
                  <c:v>4813.9965272475392</c:v>
                </c:pt>
                <c:pt idx="160">
                  <c:v>5178.3561930696314</c:v>
                </c:pt>
                <c:pt idx="161">
                  <c:v>4888.8732464913255</c:v>
                </c:pt>
                <c:pt idx="162">
                  <c:v>4167.1323488981989</c:v>
                </c:pt>
                <c:pt idx="163">
                  <c:v>3986.479417797023</c:v>
                </c:pt>
                <c:pt idx="164">
                  <c:v>4036.3734838256619</c:v>
                </c:pt>
                <c:pt idx="165">
                  <c:v>4432.8837988323758</c:v>
                </c:pt>
                <c:pt idx="166">
                  <c:v>3602.0975100716055</c:v>
                </c:pt>
                <c:pt idx="167">
                  <c:v>4456.2771317818233</c:v>
                </c:pt>
                <c:pt idx="168">
                  <c:v>4784.1091969513054</c:v>
                </c:pt>
                <c:pt idx="169">
                  <c:v>3818.9247107048359</c:v>
                </c:pt>
                <c:pt idx="170">
                  <c:v>3479.8540349709842</c:v>
                </c:pt>
                <c:pt idx="171">
                  <c:v>4238.4392360426828</c:v>
                </c:pt>
                <c:pt idx="172">
                  <c:v>5286.7038256812411</c:v>
                </c:pt>
                <c:pt idx="173">
                  <c:v>4568.7085770462563</c:v>
                </c:pt>
                <c:pt idx="174">
                  <c:v>5282.5663265468511</c:v>
                </c:pt>
                <c:pt idx="175">
                  <c:v>5248.2263152883588</c:v>
                </c:pt>
                <c:pt idx="176">
                  <c:v>5046.7598089618432</c:v>
                </c:pt>
                <c:pt idx="177">
                  <c:v>4446.9077745424729</c:v>
                </c:pt>
                <c:pt idx="178">
                  <c:v>5381.3556573373453</c:v>
                </c:pt>
                <c:pt idx="179">
                  <c:v>5121.180446503834</c:v>
                </c:pt>
                <c:pt idx="180">
                  <c:v>5323.4489983855947</c:v>
                </c:pt>
                <c:pt idx="181">
                  <c:v>5710.2474107153785</c:v>
                </c:pt>
                <c:pt idx="182">
                  <c:v>5664.1006764751019</c:v>
                </c:pt>
                <c:pt idx="183">
                  <c:v>4065.8635867451885</c:v>
                </c:pt>
                <c:pt idx="184">
                  <c:v>4047.2940085158502</c:v>
                </c:pt>
                <c:pt idx="185">
                  <c:v>5451.6307374461749</c:v>
                </c:pt>
                <c:pt idx="186">
                  <c:v>5212.1131398498219</c:v>
                </c:pt>
                <c:pt idx="187">
                  <c:v>5416.4575112271132</c:v>
                </c:pt>
                <c:pt idx="188">
                  <c:v>4455.8302862178689</c:v>
                </c:pt>
                <c:pt idx="189">
                  <c:v>5339.8444401754496</c:v>
                </c:pt>
                <c:pt idx="190">
                  <c:v>5038.2670423084228</c:v>
                </c:pt>
                <c:pt idx="191">
                  <c:v>5088.820096561335</c:v>
                </c:pt>
                <c:pt idx="192">
                  <c:v>5544.0194686572531</c:v>
                </c:pt>
                <c:pt idx="193">
                  <c:v>5403.0561434014699</c:v>
                </c:pt>
                <c:pt idx="194">
                  <c:v>5061.0890710188196</c:v>
                </c:pt>
                <c:pt idx="195">
                  <c:v>5087.0386753989142</c:v>
                </c:pt>
                <c:pt idx="196">
                  <c:v>5073.8534109400998</c:v>
                </c:pt>
                <c:pt idx="197">
                  <c:v>4724.8598668208997</c:v>
                </c:pt>
                <c:pt idx="198">
                  <c:v>5118.6784611917701</c:v>
                </c:pt>
                <c:pt idx="199">
                  <c:v>5623.0023814638944</c:v>
                </c:pt>
                <c:pt idx="200">
                  <c:v>5658.0968944752885</c:v>
                </c:pt>
                <c:pt idx="201">
                  <c:v>5234.3982994174366</c:v>
                </c:pt>
                <c:pt idx="202">
                  <c:v>6374.324283172873</c:v>
                </c:pt>
                <c:pt idx="203">
                  <c:v>6280.6470912477562</c:v>
                </c:pt>
                <c:pt idx="204">
                  <c:v>5644.7379912469269</c:v>
                </c:pt>
                <c:pt idx="205">
                  <c:v>5384.6336038766503</c:v>
                </c:pt>
                <c:pt idx="206">
                  <c:v>5365.9032247969481</c:v>
                </c:pt>
                <c:pt idx="207">
                  <c:v>5602.6449972871151</c:v>
                </c:pt>
                <c:pt idx="208">
                  <c:v>5685.0127153803751</c:v>
                </c:pt>
                <c:pt idx="209">
                  <c:v>6091.4333906664888</c:v>
                </c:pt>
                <c:pt idx="210">
                  <c:v>5858.0435325999824</c:v>
                </c:pt>
                <c:pt idx="211">
                  <c:v>5445.7906252646799</c:v>
                </c:pt>
                <c:pt idx="212">
                  <c:v>5381.5900267894767</c:v>
                </c:pt>
                <c:pt idx="213">
                  <c:v>5422.8707664345047</c:v>
                </c:pt>
                <c:pt idx="214">
                  <c:v>4689.4897450763683</c:v>
                </c:pt>
                <c:pt idx="215">
                  <c:v>4401.1118877333247</c:v>
                </c:pt>
                <c:pt idx="216">
                  <c:v>5214.3834160150855</c:v>
                </c:pt>
                <c:pt idx="217">
                  <c:v>4396.026704082481</c:v>
                </c:pt>
                <c:pt idx="218">
                  <c:v>4855.4747246877241</c:v>
                </c:pt>
                <c:pt idx="219">
                  <c:v>5235.3167573556975</c:v>
                </c:pt>
                <c:pt idx="220">
                  <c:v>5526.2011224992584</c:v>
                </c:pt>
                <c:pt idx="221">
                  <c:v>5461.8428018717568</c:v>
                </c:pt>
                <c:pt idx="222">
                  <c:v>5402.7017779149437</c:v>
                </c:pt>
                <c:pt idx="223">
                  <c:v>5571.2809544986039</c:v>
                </c:pt>
                <c:pt idx="224">
                  <c:v>4294.0645229017809</c:v>
                </c:pt>
                <c:pt idx="225">
                  <c:v>3666.20966298232</c:v>
                </c:pt>
                <c:pt idx="226">
                  <c:v>4557.6490301033391</c:v>
                </c:pt>
                <c:pt idx="227">
                  <c:v>4870.0016381622127</c:v>
                </c:pt>
                <c:pt idx="228">
                  <c:v>5299.120535108832</c:v>
                </c:pt>
                <c:pt idx="229">
                  <c:v>5019.0780633889699</c:v>
                </c:pt>
                <c:pt idx="230">
                  <c:v>4489.823855773474</c:v>
                </c:pt>
                <c:pt idx="231">
                  <c:v>5270.0237120908023</c:v>
                </c:pt>
                <c:pt idx="232">
                  <c:v>4510.832807151296</c:v>
                </c:pt>
                <c:pt idx="233">
                  <c:v>4762.2430664028543</c:v>
                </c:pt>
                <c:pt idx="234">
                  <c:v>4960.4631797941756</c:v>
                </c:pt>
                <c:pt idx="235">
                  <c:v>4759.0679884337897</c:v>
                </c:pt>
                <c:pt idx="236">
                  <c:v>4231.6130922627217</c:v>
                </c:pt>
                <c:pt idx="237">
                  <c:v>5328.4731754790864</c:v>
                </c:pt>
                <c:pt idx="238">
                  <c:v>3702.8715073497224</c:v>
                </c:pt>
                <c:pt idx="239">
                  <c:v>4473.8565353728391</c:v>
                </c:pt>
                <c:pt idx="240">
                  <c:v>4755.2621660371688</c:v>
                </c:pt>
                <c:pt idx="241">
                  <c:v>4877.4512646696439</c:v>
                </c:pt>
                <c:pt idx="242">
                  <c:v>5096.7486511747838</c:v>
                </c:pt>
                <c:pt idx="243">
                  <c:v>4945.4771051650505</c:v>
                </c:pt>
                <c:pt idx="244">
                  <c:v>4258.9451739823526</c:v>
                </c:pt>
                <c:pt idx="245">
                  <c:v>4867.0603374996872</c:v>
                </c:pt>
                <c:pt idx="246">
                  <c:v>4568.9927759130323</c:v>
                </c:pt>
                <c:pt idx="247">
                  <c:v>3228.039548846476</c:v>
                </c:pt>
                <c:pt idx="248">
                  <c:v>2226.2541818906793</c:v>
                </c:pt>
                <c:pt idx="249">
                  <c:v>3119.9162310821162</c:v>
                </c:pt>
                <c:pt idx="250">
                  <c:v>3031.5178774722394</c:v>
                </c:pt>
                <c:pt idx="251">
                  <c:v>4045.7739404338358</c:v>
                </c:pt>
                <c:pt idx="252">
                  <c:v>4801.5684912229481</c:v>
                </c:pt>
                <c:pt idx="253">
                  <c:v>4517.5547316806842</c:v>
                </c:pt>
                <c:pt idx="254">
                  <c:v>4752.2178239232244</c:v>
                </c:pt>
                <c:pt idx="255">
                  <c:v>4683.5441341723363</c:v>
                </c:pt>
                <c:pt idx="256">
                  <c:v>4832.1786304409479</c:v>
                </c:pt>
                <c:pt idx="257">
                  <c:v>3556.2441709034742</c:v>
                </c:pt>
                <c:pt idx="258">
                  <c:v>3470.621301947157</c:v>
                </c:pt>
                <c:pt idx="259">
                  <c:v>3330.3287662062939</c:v>
                </c:pt>
                <c:pt idx="260">
                  <c:v>3654.4323393379636</c:v>
                </c:pt>
                <c:pt idx="261">
                  <c:v>3530.7404572958421</c:v>
                </c:pt>
                <c:pt idx="262">
                  <c:v>3482.3265833203627</c:v>
                </c:pt>
                <c:pt idx="263">
                  <c:v>3763.9568762535332</c:v>
                </c:pt>
                <c:pt idx="264">
                  <c:v>3833.2281303659329</c:v>
                </c:pt>
                <c:pt idx="265">
                  <c:v>4311.3552750036388</c:v>
                </c:pt>
                <c:pt idx="266">
                  <c:v>4518.123578850983</c:v>
                </c:pt>
                <c:pt idx="267">
                  <c:v>4278.3881543148418</c:v>
                </c:pt>
                <c:pt idx="268">
                  <c:v>4399.1901840117998</c:v>
                </c:pt>
                <c:pt idx="269">
                  <c:v>4334.1266646365175</c:v>
                </c:pt>
                <c:pt idx="270">
                  <c:v>4361.5287168462446</c:v>
                </c:pt>
                <c:pt idx="271">
                  <c:v>5092.4465756766167</c:v>
                </c:pt>
                <c:pt idx="272">
                  <c:v>4915.6528541613707</c:v>
                </c:pt>
                <c:pt idx="273">
                  <c:v>3102.3017021366359</c:v>
                </c:pt>
                <c:pt idx="274">
                  <c:v>2479.4812942325243</c:v>
                </c:pt>
                <c:pt idx="275">
                  <c:v>3277.737755654477</c:v>
                </c:pt>
                <c:pt idx="276">
                  <c:v>4187.9106309982817</c:v>
                </c:pt>
                <c:pt idx="277">
                  <c:v>4697.2391358781733</c:v>
                </c:pt>
                <c:pt idx="278">
                  <c:v>4645.543672767094</c:v>
                </c:pt>
                <c:pt idx="279">
                  <c:v>5057.4606348241578</c:v>
                </c:pt>
                <c:pt idx="280">
                  <c:v>4983.4664651297599</c:v>
                </c:pt>
                <c:pt idx="281">
                  <c:v>4573.4614151141268</c:v>
                </c:pt>
                <c:pt idx="282">
                  <c:v>4299.7981054976681</c:v>
                </c:pt>
                <c:pt idx="283">
                  <c:v>4066.0421162900229</c:v>
                </c:pt>
                <c:pt idx="284">
                  <c:v>3007.2086649540579</c:v>
                </c:pt>
                <c:pt idx="285">
                  <c:v>4183.8479073655908</c:v>
                </c:pt>
                <c:pt idx="286">
                  <c:v>4069.9144191779901</c:v>
                </c:pt>
                <c:pt idx="287">
                  <c:v>4579.2460225892137</c:v>
                </c:pt>
                <c:pt idx="288">
                  <c:v>4127.0008636531611</c:v>
                </c:pt>
                <c:pt idx="289">
                  <c:v>4566.4221863621688</c:v>
                </c:pt>
                <c:pt idx="290">
                  <c:v>4106.5822978604392</c:v>
                </c:pt>
                <c:pt idx="291">
                  <c:v>3013.6951393008289</c:v>
                </c:pt>
                <c:pt idx="292">
                  <c:v>3808.1259012121564</c:v>
                </c:pt>
                <c:pt idx="293">
                  <c:v>4202.7433373269123</c:v>
                </c:pt>
                <c:pt idx="294">
                  <c:v>4421.27561034873</c:v>
                </c:pt>
                <c:pt idx="295">
                  <c:v>3862.2185836726144</c:v>
                </c:pt>
                <c:pt idx="296">
                  <c:v>4179.5655036664721</c:v>
                </c:pt>
                <c:pt idx="297">
                  <c:v>4317.6358217622501</c:v>
                </c:pt>
                <c:pt idx="298">
                  <c:v>3781.6531244251969</c:v>
                </c:pt>
                <c:pt idx="299">
                  <c:v>3545.6389035705192</c:v>
                </c:pt>
                <c:pt idx="300">
                  <c:v>2988.6462527760796</c:v>
                </c:pt>
                <c:pt idx="301">
                  <c:v>1231.9987071207297</c:v>
                </c:pt>
                <c:pt idx="302">
                  <c:v>3215.8558318679725</c:v>
                </c:pt>
                <c:pt idx="303">
                  <c:v>3670.2862058853748</c:v>
                </c:pt>
                <c:pt idx="304">
                  <c:v>3915.6051271493907</c:v>
                </c:pt>
                <c:pt idx="305">
                  <c:v>4013.5913735323156</c:v>
                </c:pt>
                <c:pt idx="306">
                  <c:v>4078.6436419819597</c:v>
                </c:pt>
                <c:pt idx="307">
                  <c:v>3253.4468734165039</c:v>
                </c:pt>
                <c:pt idx="308">
                  <c:v>3690.215605387255</c:v>
                </c:pt>
                <c:pt idx="309">
                  <c:v>3486.0112282787682</c:v>
                </c:pt>
                <c:pt idx="310">
                  <c:v>3972.1866336859139</c:v>
                </c:pt>
                <c:pt idx="311">
                  <c:v>4116.5175416275479</c:v>
                </c:pt>
                <c:pt idx="312">
                  <c:v>4137.496782765159</c:v>
                </c:pt>
                <c:pt idx="313">
                  <c:v>3048.130584574948</c:v>
                </c:pt>
                <c:pt idx="314">
                  <c:v>2789.2396906054637</c:v>
                </c:pt>
                <c:pt idx="315">
                  <c:v>3779.6781942349776</c:v>
                </c:pt>
                <c:pt idx="316">
                  <c:v>3713.7292430158404</c:v>
                </c:pt>
                <c:pt idx="317">
                  <c:v>4225.3721772432737</c:v>
                </c:pt>
                <c:pt idx="318">
                  <c:v>3792.5644728116836</c:v>
                </c:pt>
                <c:pt idx="319">
                  <c:v>2818.0365034971596</c:v>
                </c:pt>
                <c:pt idx="320">
                  <c:v>2734.4529122920912</c:v>
                </c:pt>
                <c:pt idx="321">
                  <c:v>3616.010446656459</c:v>
                </c:pt>
                <c:pt idx="322">
                  <c:v>3624.316811424811</c:v>
                </c:pt>
                <c:pt idx="323">
                  <c:v>3257.5367254866419</c:v>
                </c:pt>
                <c:pt idx="324">
                  <c:v>2653.8087084876311</c:v>
                </c:pt>
                <c:pt idx="325">
                  <c:v>2572.5938917899957</c:v>
                </c:pt>
                <c:pt idx="326">
                  <c:v>2986.6300748638896</c:v>
                </c:pt>
                <c:pt idx="327">
                  <c:v>3326.5842586724589</c:v>
                </c:pt>
                <c:pt idx="328">
                  <c:v>4146.2701648464799</c:v>
                </c:pt>
                <c:pt idx="329">
                  <c:v>4151.7548035848877</c:v>
                </c:pt>
                <c:pt idx="330">
                  <c:v>3782.7324230019344</c:v>
                </c:pt>
                <c:pt idx="331">
                  <c:v>4310.071009874433</c:v>
                </c:pt>
                <c:pt idx="332">
                  <c:v>3152.0499914644156</c:v>
                </c:pt>
                <c:pt idx="333">
                  <c:v>3248.9542538155738</c:v>
                </c:pt>
                <c:pt idx="334">
                  <c:v>3454.2856994947801</c:v>
                </c:pt>
                <c:pt idx="335">
                  <c:v>3821.4271355000137</c:v>
                </c:pt>
                <c:pt idx="336">
                  <c:v>3691.1434158481866</c:v>
                </c:pt>
                <c:pt idx="337">
                  <c:v>3342.8289457118899</c:v>
                </c:pt>
                <c:pt idx="338">
                  <c:v>3196.4340220073991</c:v>
                </c:pt>
                <c:pt idx="339">
                  <c:v>2472.744835202609</c:v>
                </c:pt>
                <c:pt idx="340">
                  <c:v>2127.4944872241276</c:v>
                </c:pt>
                <c:pt idx="341">
                  <c:v>3078.5260913531029</c:v>
                </c:pt>
                <c:pt idx="342">
                  <c:v>3699.2593858264936</c:v>
                </c:pt>
                <c:pt idx="343">
                  <c:v>3240.099373375916</c:v>
                </c:pt>
                <c:pt idx="344">
                  <c:v>3112.5752175872685</c:v>
                </c:pt>
                <c:pt idx="345">
                  <c:v>3222.0596373284097</c:v>
                </c:pt>
                <c:pt idx="346">
                  <c:v>3376.4663010579943</c:v>
                </c:pt>
                <c:pt idx="347">
                  <c:v>3166.985369654275</c:v>
                </c:pt>
                <c:pt idx="348">
                  <c:v>3213.5695166596333</c:v>
                </c:pt>
                <c:pt idx="349">
                  <c:v>3154.3458699427438</c:v>
                </c:pt>
                <c:pt idx="350">
                  <c:v>2454.62772659861</c:v>
                </c:pt>
                <c:pt idx="351">
                  <c:v>2758.9117380767534</c:v>
                </c:pt>
                <c:pt idx="352">
                  <c:v>3092.2483541638708</c:v>
                </c:pt>
                <c:pt idx="353">
                  <c:v>3512.1990840650915</c:v>
                </c:pt>
                <c:pt idx="354">
                  <c:v>1574.2986581533085</c:v>
                </c:pt>
                <c:pt idx="355">
                  <c:v>2174.5129608261727</c:v>
                </c:pt>
                <c:pt idx="356">
                  <c:v>2071.5265256078383</c:v>
                </c:pt>
                <c:pt idx="357">
                  <c:v>1957.9826059424306</c:v>
                </c:pt>
                <c:pt idx="358">
                  <c:v>1367.1151594741139</c:v>
                </c:pt>
                <c:pt idx="359">
                  <c:v>1101.414008536203</c:v>
                </c:pt>
                <c:pt idx="360">
                  <c:v>1118.7953520142587</c:v>
                </c:pt>
                <c:pt idx="361">
                  <c:v>1569.6705173253852</c:v>
                </c:pt>
                <c:pt idx="362">
                  <c:v>1853.0465198314857</c:v>
                </c:pt>
                <c:pt idx="363">
                  <c:v>2145.0017649631986</c:v>
                </c:pt>
                <c:pt idx="364">
                  <c:v>2435.5256496758843</c:v>
                </c:pt>
                <c:pt idx="365">
                  <c:v>4265.368885198769</c:v>
                </c:pt>
                <c:pt idx="366">
                  <c:v>3143.4810903823918</c:v>
                </c:pt>
                <c:pt idx="367">
                  <c:v>2998.7476076010612</c:v>
                </c:pt>
                <c:pt idx="368">
                  <c:v>2835.8183303493579</c:v>
                </c:pt>
                <c:pt idx="369">
                  <c:v>4433.811889416309</c:v>
                </c:pt>
                <c:pt idx="370">
                  <c:v>4747.3034366522579</c:v>
                </c:pt>
                <c:pt idx="371">
                  <c:v>4989.637858303664</c:v>
                </c:pt>
                <c:pt idx="372">
                  <c:v>4306.456901338448</c:v>
                </c:pt>
                <c:pt idx="373">
                  <c:v>3319.2285433774246</c:v>
                </c:pt>
                <c:pt idx="374">
                  <c:v>4255.1739198852338</c:v>
                </c:pt>
                <c:pt idx="375">
                  <c:v>3453.838609429311</c:v>
                </c:pt>
                <c:pt idx="376">
                  <c:v>4015.0666927069274</c:v>
                </c:pt>
                <c:pt idx="377">
                  <c:v>3798.3742281939608</c:v>
                </c:pt>
                <c:pt idx="378">
                  <c:v>3858.4507253085931</c:v>
                </c:pt>
                <c:pt idx="379">
                  <c:v>3215.516054429916</c:v>
                </c:pt>
                <c:pt idx="380">
                  <c:v>2862.3013808167266</c:v>
                </c:pt>
                <c:pt idx="381">
                  <c:v>3453.0300278827062</c:v>
                </c:pt>
                <c:pt idx="382">
                  <c:v>3781.8706331912576</c:v>
                </c:pt>
                <c:pt idx="383">
                  <c:v>3760.7199673671012</c:v>
                </c:pt>
                <c:pt idx="384">
                  <c:v>3477.9940975850091</c:v>
                </c:pt>
                <c:pt idx="385">
                  <c:v>2733.1048487787375</c:v>
                </c:pt>
                <c:pt idx="386">
                  <c:v>2346.1341903849534</c:v>
                </c:pt>
                <c:pt idx="387">
                  <c:v>3047.8585601400496</c:v>
                </c:pt>
                <c:pt idx="388">
                  <c:v>4402.2181363984964</c:v>
                </c:pt>
                <c:pt idx="389">
                  <c:v>4279.5328374390392</c:v>
                </c:pt>
                <c:pt idx="390">
                  <c:v>4148.798549534049</c:v>
                </c:pt>
                <c:pt idx="391">
                  <c:v>3939.1372088982298</c:v>
                </c:pt>
                <c:pt idx="392">
                  <c:v>4498.1378806493012</c:v>
                </c:pt>
                <c:pt idx="393">
                  <c:v>3986.1256928665903</c:v>
                </c:pt>
                <c:pt idx="394">
                  <c:v>4083.1864187671767</c:v>
                </c:pt>
                <c:pt idx="395">
                  <c:v>4687.6829527474101</c:v>
                </c:pt>
                <c:pt idx="396">
                  <c:v>5275.9988503375143</c:v>
                </c:pt>
                <c:pt idx="397">
                  <c:v>4187.3105781678769</c:v>
                </c:pt>
                <c:pt idx="398">
                  <c:v>4544.191447819986</c:v>
                </c:pt>
                <c:pt idx="399">
                  <c:v>3538.3711199949639</c:v>
                </c:pt>
                <c:pt idx="400">
                  <c:v>3053.0933285959986</c:v>
                </c:pt>
                <c:pt idx="401">
                  <c:v>4125.2927758011174</c:v>
                </c:pt>
                <c:pt idx="402">
                  <c:v>4715.3736809862921</c:v>
                </c:pt>
                <c:pt idx="403">
                  <c:v>3441.2902231602329</c:v>
                </c:pt>
                <c:pt idx="404">
                  <c:v>4132.0113223636545</c:v>
                </c:pt>
                <c:pt idx="405">
                  <c:v>3954.7271896648699</c:v>
                </c:pt>
                <c:pt idx="406">
                  <c:v>2245.0206448885388</c:v>
                </c:pt>
                <c:pt idx="407">
                  <c:v>2432.5405010201666</c:v>
                </c:pt>
                <c:pt idx="408">
                  <c:v>3938.9395697778259</c:v>
                </c:pt>
                <c:pt idx="409">
                  <c:v>3939.4527851458024</c:v>
                </c:pt>
                <c:pt idx="410">
                  <c:v>4615.5596983953355</c:v>
                </c:pt>
                <c:pt idx="411">
                  <c:v>3937.4605792035472</c:v>
                </c:pt>
                <c:pt idx="412">
                  <c:v>4576.2467064204402</c:v>
                </c:pt>
                <c:pt idx="413">
                  <c:v>4685.3179049456321</c:v>
                </c:pt>
                <c:pt idx="414">
                  <c:v>3064.464594543053</c:v>
                </c:pt>
                <c:pt idx="415">
                  <c:v>3322.3033455342738</c:v>
                </c:pt>
                <c:pt idx="416">
                  <c:v>4095.8176634212705</c:v>
                </c:pt>
                <c:pt idx="417">
                  <c:v>4685.9934084377555</c:v>
                </c:pt>
                <c:pt idx="418">
                  <c:v>5183.4190827939856</c:v>
                </c:pt>
                <c:pt idx="419">
                  <c:v>4121.5075737981224</c:v>
                </c:pt>
                <c:pt idx="420">
                  <c:v>3766.9038874575244</c:v>
                </c:pt>
                <c:pt idx="421">
                  <c:v>3913.0594264399469</c:v>
                </c:pt>
                <c:pt idx="422">
                  <c:v>4357.3553283431656</c:v>
                </c:pt>
                <c:pt idx="423">
                  <c:v>4683.002070099732</c:v>
                </c:pt>
                <c:pt idx="424">
                  <c:v>3712.8576681461323</c:v>
                </c:pt>
                <c:pt idx="425">
                  <c:v>5164.9475091815802</c:v>
                </c:pt>
                <c:pt idx="426">
                  <c:v>4108.8555897135257</c:v>
                </c:pt>
                <c:pt idx="427">
                  <c:v>4367.8342504875764</c:v>
                </c:pt>
                <c:pt idx="428">
                  <c:v>3768.791973952239</c:v>
                </c:pt>
                <c:pt idx="429">
                  <c:v>3735.3287161362177</c:v>
                </c:pt>
                <c:pt idx="430">
                  <c:v>4006.4762321124831</c:v>
                </c:pt>
                <c:pt idx="431">
                  <c:v>4407.8194986983726</c:v>
                </c:pt>
                <c:pt idx="432">
                  <c:v>4925.4372040868057</c:v>
                </c:pt>
                <c:pt idx="433">
                  <c:v>3923.028286208234</c:v>
                </c:pt>
                <c:pt idx="434">
                  <c:v>4347.3826719269418</c:v>
                </c:pt>
                <c:pt idx="435">
                  <c:v>4255.4588087430275</c:v>
                </c:pt>
                <c:pt idx="436">
                  <c:v>5040.4178201783343</c:v>
                </c:pt>
                <c:pt idx="437">
                  <c:v>5401.2461921499062</c:v>
                </c:pt>
                <c:pt idx="438">
                  <c:v>5930.0866885631731</c:v>
                </c:pt>
                <c:pt idx="439">
                  <c:v>5749.3614368845019</c:v>
                </c:pt>
                <c:pt idx="440">
                  <c:v>4441.809113143092</c:v>
                </c:pt>
                <c:pt idx="441">
                  <c:v>4889.5895135163364</c:v>
                </c:pt>
                <c:pt idx="442">
                  <c:v>4147.4411661873428</c:v>
                </c:pt>
                <c:pt idx="443">
                  <c:v>5333.0177049427102</c:v>
                </c:pt>
                <c:pt idx="444">
                  <c:v>5478.9320614676672</c:v>
                </c:pt>
                <c:pt idx="445">
                  <c:v>5364.8155347019683</c:v>
                </c:pt>
                <c:pt idx="446">
                  <c:v>6074.1284358061657</c:v>
                </c:pt>
                <c:pt idx="447">
                  <c:v>5909.0444720341238</c:v>
                </c:pt>
                <c:pt idx="448">
                  <c:v>4968.3051004698455</c:v>
                </c:pt>
                <c:pt idx="449">
                  <c:v>4179.1653497528769</c:v>
                </c:pt>
                <c:pt idx="450">
                  <c:v>4986.8294971786709</c:v>
                </c:pt>
                <c:pt idx="451">
                  <c:v>5069.5200982989854</c:v>
                </c:pt>
                <c:pt idx="452">
                  <c:v>5557.7466696251631</c:v>
                </c:pt>
                <c:pt idx="453">
                  <c:v>5658.9875278225982</c:v>
                </c:pt>
                <c:pt idx="454">
                  <c:v>4804.0037226960758</c:v>
                </c:pt>
                <c:pt idx="455">
                  <c:v>4578.9656365545634</c:v>
                </c:pt>
                <c:pt idx="456">
                  <c:v>4376.8350278270436</c:v>
                </c:pt>
                <c:pt idx="457">
                  <c:v>5047.5872178009686</c:v>
                </c:pt>
                <c:pt idx="458">
                  <c:v>5956.4207152235949</c:v>
                </c:pt>
                <c:pt idx="459">
                  <c:v>6153.7591554261535</c:v>
                </c:pt>
                <c:pt idx="460">
                  <c:v>5639.5146457159108</c:v>
                </c:pt>
                <c:pt idx="461">
                  <c:v>5290.20770435124</c:v>
                </c:pt>
                <c:pt idx="462">
                  <c:v>5625.0889139100591</c:v>
                </c:pt>
                <c:pt idx="463">
                  <c:v>5660.4632453086488</c:v>
                </c:pt>
                <c:pt idx="464">
                  <c:v>5407.8083326764208</c:v>
                </c:pt>
                <c:pt idx="465">
                  <c:v>5404.8644634886077</c:v>
                </c:pt>
                <c:pt idx="466">
                  <c:v>4768.9372738397724</c:v>
                </c:pt>
                <c:pt idx="467">
                  <c:v>5132.6305551696423</c:v>
                </c:pt>
                <c:pt idx="468">
                  <c:v>5855.1208340983148</c:v>
                </c:pt>
                <c:pt idx="469">
                  <c:v>5924.0956938204818</c:v>
                </c:pt>
                <c:pt idx="470">
                  <c:v>5950.5607299661997</c:v>
                </c:pt>
                <c:pt idx="471">
                  <c:v>5556.5259135241331</c:v>
                </c:pt>
                <c:pt idx="472">
                  <c:v>6296.0418842233121</c:v>
                </c:pt>
                <c:pt idx="473">
                  <c:v>5042.7452132818653</c:v>
                </c:pt>
                <c:pt idx="474">
                  <c:v>6139.1506952960708</c:v>
                </c:pt>
                <c:pt idx="475">
                  <c:v>6048.5990003645529</c:v>
                </c:pt>
                <c:pt idx="476">
                  <c:v>5852.1214770460001</c:v>
                </c:pt>
                <c:pt idx="477">
                  <c:v>3004.6117798803966</c:v>
                </c:pt>
                <c:pt idx="478">
                  <c:v>3512.0818235367633</c:v>
                </c:pt>
                <c:pt idx="479">
                  <c:v>5207.0907545806485</c:v>
                </c:pt>
                <c:pt idx="480">
                  <c:v>5997.7772909770129</c:v>
                </c:pt>
                <c:pt idx="481">
                  <c:v>5064.3514146863927</c:v>
                </c:pt>
                <c:pt idx="482">
                  <c:v>5476.1561669166149</c:v>
                </c:pt>
                <c:pt idx="483">
                  <c:v>4847.6516123554002</c:v>
                </c:pt>
                <c:pt idx="484">
                  <c:v>5403.5199969084933</c:v>
                </c:pt>
                <c:pt idx="485">
                  <c:v>4898.2858968994315</c:v>
                </c:pt>
                <c:pt idx="486">
                  <c:v>5605.8718661484172</c:v>
                </c:pt>
                <c:pt idx="487">
                  <c:v>5952.4030109454634</c:v>
                </c:pt>
                <c:pt idx="488">
                  <c:v>5440.1351910996082</c:v>
                </c:pt>
                <c:pt idx="489">
                  <c:v>6407.6801606708386</c:v>
                </c:pt>
                <c:pt idx="490">
                  <c:v>5714.8066987875909</c:v>
                </c:pt>
                <c:pt idx="491">
                  <c:v>5070.008129856923</c:v>
                </c:pt>
                <c:pt idx="492">
                  <c:v>5009.1904483874423</c:v>
                </c:pt>
                <c:pt idx="493">
                  <c:v>5087.133258063639</c:v>
                </c:pt>
                <c:pt idx="494">
                  <c:v>5270.9736243687385</c:v>
                </c:pt>
                <c:pt idx="495">
                  <c:v>5537.8121668412186</c:v>
                </c:pt>
                <c:pt idx="496">
                  <c:v>6159.0093933003254</c:v>
                </c:pt>
                <c:pt idx="497">
                  <c:v>6424.7738396736704</c:v>
                </c:pt>
                <c:pt idx="498">
                  <c:v>5894.4277720095424</c:v>
                </c:pt>
                <c:pt idx="499">
                  <c:v>5081.5420465494126</c:v>
                </c:pt>
                <c:pt idx="500">
                  <c:v>5485.0017513455732</c:v>
                </c:pt>
                <c:pt idx="501">
                  <c:v>6447.8280222323338</c:v>
                </c:pt>
                <c:pt idx="502">
                  <c:v>6253.1978806503339</c:v>
                </c:pt>
                <c:pt idx="503">
                  <c:v>6419.8712944287709</c:v>
                </c:pt>
                <c:pt idx="504">
                  <c:v>6701.1853126069036</c:v>
                </c:pt>
                <c:pt idx="505">
                  <c:v>5878.6816833902485</c:v>
                </c:pt>
                <c:pt idx="506">
                  <c:v>5114.0682330219834</c:v>
                </c:pt>
                <c:pt idx="507">
                  <c:v>5611.5988025742326</c:v>
                </c:pt>
                <c:pt idx="508">
                  <c:v>5740.1529737690307</c:v>
                </c:pt>
                <c:pt idx="509">
                  <c:v>6444.4455062967327</c:v>
                </c:pt>
                <c:pt idx="510">
                  <c:v>6690.3957931190562</c:v>
                </c:pt>
                <c:pt idx="511">
                  <c:v>6584.0469253684423</c:v>
                </c:pt>
                <c:pt idx="512">
                  <c:v>6154.7658148815344</c:v>
                </c:pt>
                <c:pt idx="513">
                  <c:v>5954.7490834703658</c:v>
                </c:pt>
                <c:pt idx="514">
                  <c:v>6399.5291147956514</c:v>
                </c:pt>
                <c:pt idx="515">
                  <c:v>5929.7894987408454</c:v>
                </c:pt>
                <c:pt idx="516">
                  <c:v>6753.8987878799462</c:v>
                </c:pt>
                <c:pt idx="517">
                  <c:v>5661.4893257903313</c:v>
                </c:pt>
                <c:pt idx="518">
                  <c:v>6269.1314676811025</c:v>
                </c:pt>
                <c:pt idx="519">
                  <c:v>5988.4691165070471</c:v>
                </c:pt>
                <c:pt idx="520">
                  <c:v>5927.7025799665453</c:v>
                </c:pt>
                <c:pt idx="521">
                  <c:v>5147.4440508885882</c:v>
                </c:pt>
                <c:pt idx="522">
                  <c:v>6254.0208619136347</c:v>
                </c:pt>
                <c:pt idx="523">
                  <c:v>6357.9801521025302</c:v>
                </c:pt>
                <c:pt idx="524">
                  <c:v>6678.1940337870883</c:v>
                </c:pt>
                <c:pt idx="525">
                  <c:v>7043.4283668438684</c:v>
                </c:pt>
                <c:pt idx="526">
                  <c:v>6639.1795735264941</c:v>
                </c:pt>
                <c:pt idx="527">
                  <c:v>5952.4520373865944</c:v>
                </c:pt>
                <c:pt idx="528">
                  <c:v>5396.0488937791961</c:v>
                </c:pt>
                <c:pt idx="529">
                  <c:v>6055.2331285163173</c:v>
                </c:pt>
                <c:pt idx="530">
                  <c:v>6398.2373864090114</c:v>
                </c:pt>
                <c:pt idx="531">
                  <c:v>6537.5486554659765</c:v>
                </c:pt>
                <c:pt idx="532">
                  <c:v>6565.4811626056144</c:v>
                </c:pt>
                <c:pt idx="533">
                  <c:v>5949.7034565454687</c:v>
                </c:pt>
                <c:pt idx="534">
                  <c:v>5123.2798378657744</c:v>
                </c:pt>
                <c:pt idx="535">
                  <c:v>6597.2596935147212</c:v>
                </c:pt>
                <c:pt idx="536">
                  <c:v>7281.4717130176741</c:v>
                </c:pt>
                <c:pt idx="537">
                  <c:v>8032.3452787784254</c:v>
                </c:pt>
                <c:pt idx="538">
                  <c:v>7772.5980758958622</c:v>
                </c:pt>
                <c:pt idx="539">
                  <c:v>7421.3218339329869</c:v>
                </c:pt>
                <c:pt idx="540">
                  <c:v>7251.2273512491038</c:v>
                </c:pt>
                <c:pt idx="541">
                  <c:v>6891.096763165815</c:v>
                </c:pt>
                <c:pt idx="542">
                  <c:v>6588.1037358664562</c:v>
                </c:pt>
                <c:pt idx="543">
                  <c:v>7164.732346551471</c:v>
                </c:pt>
                <c:pt idx="544">
                  <c:v>7655.0844161899859</c:v>
                </c:pt>
                <c:pt idx="545">
                  <c:v>8242.0405973433062</c:v>
                </c:pt>
                <c:pt idx="546">
                  <c:v>7592.7757046591332</c:v>
                </c:pt>
                <c:pt idx="547">
                  <c:v>7533.0891100958215</c:v>
                </c:pt>
                <c:pt idx="548">
                  <c:v>7484.1938656849043</c:v>
                </c:pt>
                <c:pt idx="549">
                  <c:v>7684.4510367003286</c:v>
                </c:pt>
                <c:pt idx="550">
                  <c:v>7167.3218003041193</c:v>
                </c:pt>
                <c:pt idx="551">
                  <c:v>7988.4985409391993</c:v>
                </c:pt>
                <c:pt idx="552">
                  <c:v>8157.3764679642609</c:v>
                </c:pt>
                <c:pt idx="553">
                  <c:v>8274.3212580286799</c:v>
                </c:pt>
                <c:pt idx="554">
                  <c:v>7742.396621982145</c:v>
                </c:pt>
                <c:pt idx="555">
                  <c:v>6353.8773527656667</c:v>
                </c:pt>
                <c:pt idx="556">
                  <c:v>6572.522684215538</c:v>
                </c:pt>
                <c:pt idx="557">
                  <c:v>7227.0393086777458</c:v>
                </c:pt>
                <c:pt idx="558">
                  <c:v>7428.5620109063584</c:v>
                </c:pt>
                <c:pt idx="559">
                  <c:v>7179.2919001549462</c:v>
                </c:pt>
                <c:pt idx="560">
                  <c:v>6685.7054308881825</c:v>
                </c:pt>
                <c:pt idx="561">
                  <c:v>7030.5590032873615</c:v>
                </c:pt>
                <c:pt idx="562">
                  <c:v>7403.7578502658189</c:v>
                </c:pt>
                <c:pt idx="563">
                  <c:v>7966.2272756932098</c:v>
                </c:pt>
                <c:pt idx="564">
                  <c:v>7817.0252935733533</c:v>
                </c:pt>
                <c:pt idx="565">
                  <c:v>7632.8333273081389</c:v>
                </c:pt>
                <c:pt idx="566">
                  <c:v>6156.7580652737624</c:v>
                </c:pt>
                <c:pt idx="567">
                  <c:v>5094.1993413807622</c:v>
                </c:pt>
                <c:pt idx="568">
                  <c:v>6108.0082465089417</c:v>
                </c:pt>
                <c:pt idx="569">
                  <c:v>7253.0559909591748</c:v>
                </c:pt>
                <c:pt idx="570">
                  <c:v>7253.2237560720259</c:v>
                </c:pt>
                <c:pt idx="571">
                  <c:v>7409.1450685985374</c:v>
                </c:pt>
                <c:pt idx="572">
                  <c:v>7432.8255941615371</c:v>
                </c:pt>
                <c:pt idx="573">
                  <c:v>7833.2662777560217</c:v>
                </c:pt>
                <c:pt idx="574">
                  <c:v>7568.4786539403476</c:v>
                </c:pt>
                <c:pt idx="575">
                  <c:v>6934.7832591838596</c:v>
                </c:pt>
                <c:pt idx="576">
                  <c:v>7200.8028112741931</c:v>
                </c:pt>
                <c:pt idx="577">
                  <c:v>7089.1369968094559</c:v>
                </c:pt>
                <c:pt idx="578">
                  <c:v>7232.6202310975905</c:v>
                </c:pt>
                <c:pt idx="579">
                  <c:v>7563.3375600376967</c:v>
                </c:pt>
                <c:pt idx="580">
                  <c:v>6901.1810527141015</c:v>
                </c:pt>
                <c:pt idx="581">
                  <c:v>7541.3029302945552</c:v>
                </c:pt>
                <c:pt idx="582">
                  <c:v>6881.5506819582797</c:v>
                </c:pt>
                <c:pt idx="583">
                  <c:v>6761.966457504258</c:v>
                </c:pt>
                <c:pt idx="584">
                  <c:v>6733.4134334197188</c:v>
                </c:pt>
                <c:pt idx="585">
                  <c:v>6914.5870294056285</c:v>
                </c:pt>
                <c:pt idx="586">
                  <c:v>7514.5145064414019</c:v>
                </c:pt>
                <c:pt idx="587">
                  <c:v>6469.8791825247672</c:v>
                </c:pt>
                <c:pt idx="588">
                  <c:v>6330.4970050811489</c:v>
                </c:pt>
                <c:pt idx="589">
                  <c:v>6987.6430565660303</c:v>
                </c:pt>
                <c:pt idx="590">
                  <c:v>7230.4765864379733</c:v>
                </c:pt>
                <c:pt idx="591">
                  <c:v>7135.1014385728331</c:v>
                </c:pt>
                <c:pt idx="592">
                  <c:v>7149.1034486975823</c:v>
                </c:pt>
                <c:pt idx="593">
                  <c:v>7419.7113180191272</c:v>
                </c:pt>
                <c:pt idx="594">
                  <c:v>5742.3166102003424</c:v>
                </c:pt>
                <c:pt idx="595">
                  <c:v>7045.7798372410953</c:v>
                </c:pt>
                <c:pt idx="596">
                  <c:v>6005.7453225158897</c:v>
                </c:pt>
                <c:pt idx="597">
                  <c:v>6033.8012836470743</c:v>
                </c:pt>
                <c:pt idx="598">
                  <c:v>6966.8481830308419</c:v>
                </c:pt>
                <c:pt idx="599">
                  <c:v>7150.5003360215605</c:v>
                </c:pt>
                <c:pt idx="600">
                  <c:v>7336.6200623737932</c:v>
                </c:pt>
                <c:pt idx="601">
                  <c:v>6897.351217223908</c:v>
                </c:pt>
                <c:pt idx="602">
                  <c:v>6121.3780753585215</c:v>
                </c:pt>
                <c:pt idx="603">
                  <c:v>5513.3296599052401</c:v>
                </c:pt>
                <c:pt idx="604">
                  <c:v>6998.5738302677719</c:v>
                </c:pt>
                <c:pt idx="605">
                  <c:v>7112.3977899053962</c:v>
                </c:pt>
                <c:pt idx="606">
                  <c:v>7254.826839774244</c:v>
                </c:pt>
                <c:pt idx="607">
                  <c:v>7480.356380698744</c:v>
                </c:pt>
                <c:pt idx="608">
                  <c:v>7566.1066622882599</c:v>
                </c:pt>
                <c:pt idx="609">
                  <c:v>6979.9836484625112</c:v>
                </c:pt>
                <c:pt idx="610">
                  <c:v>6204.5381921659846</c:v>
                </c:pt>
                <c:pt idx="611">
                  <c:v>6234.687537091424</c:v>
                </c:pt>
                <c:pt idx="612">
                  <c:v>6889.1561041603263</c:v>
                </c:pt>
                <c:pt idx="613">
                  <c:v>7197.2357911163035</c:v>
                </c:pt>
                <c:pt idx="614">
                  <c:v>6428.0426886613159</c:v>
                </c:pt>
                <c:pt idx="615">
                  <c:v>7129.1375052041558</c:v>
                </c:pt>
                <c:pt idx="616">
                  <c:v>5868.529300353428</c:v>
                </c:pt>
                <c:pt idx="617">
                  <c:v>6251.5348624198323</c:v>
                </c:pt>
                <c:pt idx="618">
                  <c:v>6296.4908896694324</c:v>
                </c:pt>
                <c:pt idx="619">
                  <c:v>6722.8037987739308</c:v>
                </c:pt>
                <c:pt idx="620">
                  <c:v>6732.2935736906647</c:v>
                </c:pt>
                <c:pt idx="621">
                  <c:v>6926.8020896127164</c:v>
                </c:pt>
                <c:pt idx="622">
                  <c:v>6999.876865639957</c:v>
                </c:pt>
                <c:pt idx="623">
                  <c:v>6675.1410801736056</c:v>
                </c:pt>
                <c:pt idx="624">
                  <c:v>6454.7992765501976</c:v>
                </c:pt>
                <c:pt idx="625">
                  <c:v>5673.792897348575</c:v>
                </c:pt>
                <c:pt idx="626">
                  <c:v>5205.042934666666</c:v>
                </c:pt>
                <c:pt idx="627">
                  <c:v>6359.6461550515078</c:v>
                </c:pt>
                <c:pt idx="628">
                  <c:v>6552.4282931137786</c:v>
                </c:pt>
                <c:pt idx="629">
                  <c:v>6726.5508806776415</c:v>
                </c:pt>
                <c:pt idx="630">
                  <c:v>6607.6915276353493</c:v>
                </c:pt>
                <c:pt idx="631">
                  <c:v>6468.0388757713235</c:v>
                </c:pt>
                <c:pt idx="632">
                  <c:v>6748.8196011579885</c:v>
                </c:pt>
                <c:pt idx="633">
                  <c:v>6720.7318874779394</c:v>
                </c:pt>
                <c:pt idx="634">
                  <c:v>7066.9700295836474</c:v>
                </c:pt>
                <c:pt idx="635">
                  <c:v>6816.4277716930537</c:v>
                </c:pt>
                <c:pt idx="636">
                  <c:v>6668.4586980306703</c:v>
                </c:pt>
                <c:pt idx="637">
                  <c:v>6861.6872838470417</c:v>
                </c:pt>
                <c:pt idx="638">
                  <c:v>6565.8192243859949</c:v>
                </c:pt>
                <c:pt idx="639">
                  <c:v>6119.0503720552233</c:v>
                </c:pt>
                <c:pt idx="640">
                  <c:v>5565.8771207125037</c:v>
                </c:pt>
                <c:pt idx="641">
                  <c:v>6760.5432629608094</c:v>
                </c:pt>
                <c:pt idx="642">
                  <c:v>6802.9328546468614</c:v>
                </c:pt>
                <c:pt idx="643">
                  <c:v>7423.3102573395345</c:v>
                </c:pt>
                <c:pt idx="644">
                  <c:v>6648.852797005432</c:v>
                </c:pt>
                <c:pt idx="645">
                  <c:v>5198.1100199996563</c:v>
                </c:pt>
                <c:pt idx="646">
                  <c:v>4441.8040744056416</c:v>
                </c:pt>
                <c:pt idx="647">
                  <c:v>5404.5245918127184</c:v>
                </c:pt>
                <c:pt idx="648">
                  <c:v>6593.5376288816824</c:v>
                </c:pt>
                <c:pt idx="649">
                  <c:v>6431.3704081714159</c:v>
                </c:pt>
                <c:pt idx="650">
                  <c:v>6298.2243619829978</c:v>
                </c:pt>
                <c:pt idx="651">
                  <c:v>6281.3229446622263</c:v>
                </c:pt>
                <c:pt idx="652">
                  <c:v>6057.3297471008736</c:v>
                </c:pt>
                <c:pt idx="653">
                  <c:v>5714.5832017624052</c:v>
                </c:pt>
                <c:pt idx="654">
                  <c:v>6368.536713679141</c:v>
                </c:pt>
                <c:pt idx="655">
                  <c:v>6443.5246584716087</c:v>
                </c:pt>
                <c:pt idx="656">
                  <c:v>5877.4485860695131</c:v>
                </c:pt>
                <c:pt idx="657">
                  <c:v>6292.1846457583788</c:v>
                </c:pt>
                <c:pt idx="658">
                  <c:v>6749.9941705674346</c:v>
                </c:pt>
                <c:pt idx="659">
                  <c:v>6176.412531422834</c:v>
                </c:pt>
                <c:pt idx="660">
                  <c:v>6664.7728178396919</c:v>
                </c:pt>
                <c:pt idx="661">
                  <c:v>6909.9195984944845</c:v>
                </c:pt>
                <c:pt idx="662">
                  <c:v>7229.6313292865289</c:v>
                </c:pt>
                <c:pt idx="663">
                  <c:v>6208.656037895139</c:v>
                </c:pt>
                <c:pt idx="664">
                  <c:v>6216.9848030806315</c:v>
                </c:pt>
                <c:pt idx="665">
                  <c:v>5931.0690191954691</c:v>
                </c:pt>
                <c:pt idx="666">
                  <c:v>4851.7022214951376</c:v>
                </c:pt>
                <c:pt idx="667">
                  <c:v>4165.570156471199</c:v>
                </c:pt>
                <c:pt idx="668">
                  <c:v>4562.6638432048503</c:v>
                </c:pt>
                <c:pt idx="669">
                  <c:v>5174.7243271156804</c:v>
                </c:pt>
                <c:pt idx="670">
                  <c:v>5363.7511636397248</c:v>
                </c:pt>
                <c:pt idx="671">
                  <c:v>5754.522783444324</c:v>
                </c:pt>
                <c:pt idx="672">
                  <c:v>4973.803402051778</c:v>
                </c:pt>
                <c:pt idx="673">
                  <c:v>5346.6127808707033</c:v>
                </c:pt>
                <c:pt idx="674">
                  <c:v>5338.9584981082417</c:v>
                </c:pt>
                <c:pt idx="675">
                  <c:v>5321.878612020455</c:v>
                </c:pt>
                <c:pt idx="676">
                  <c:v>4471.5142231445825</c:v>
                </c:pt>
                <c:pt idx="677">
                  <c:v>5612.4727366230691</c:v>
                </c:pt>
                <c:pt idx="678">
                  <c:v>5878.7123693078029</c:v>
                </c:pt>
                <c:pt idx="679">
                  <c:v>6315.1152756089396</c:v>
                </c:pt>
                <c:pt idx="680">
                  <c:v>5872.086122935144</c:v>
                </c:pt>
                <c:pt idx="681">
                  <c:v>5542.3757600155095</c:v>
                </c:pt>
                <c:pt idx="682">
                  <c:v>4457.8779413563916</c:v>
                </c:pt>
                <c:pt idx="683">
                  <c:v>5356.335200268908</c:v>
                </c:pt>
                <c:pt idx="684">
                  <c:v>5083.4042965929775</c:v>
                </c:pt>
                <c:pt idx="685">
                  <c:v>5943.4585737888201</c:v>
                </c:pt>
                <c:pt idx="686">
                  <c:v>5733.6982910956813</c:v>
                </c:pt>
                <c:pt idx="687">
                  <c:v>5122.6879760683705</c:v>
                </c:pt>
                <c:pt idx="688">
                  <c:v>4966.0621637880413</c:v>
                </c:pt>
                <c:pt idx="689">
                  <c:v>5366.425428489385</c:v>
                </c:pt>
                <c:pt idx="690">
                  <c:v>5967.9458235691136</c:v>
                </c:pt>
                <c:pt idx="691">
                  <c:v>5481.519834646896</c:v>
                </c:pt>
                <c:pt idx="692">
                  <c:v>6117.4596703190418</c:v>
                </c:pt>
                <c:pt idx="693">
                  <c:v>5000.868329812236</c:v>
                </c:pt>
                <c:pt idx="694">
                  <c:v>5066.1536347823958</c:v>
                </c:pt>
                <c:pt idx="695">
                  <c:v>5880.718488439039</c:v>
                </c:pt>
                <c:pt idx="696">
                  <c:v>4345.305276542118</c:v>
                </c:pt>
                <c:pt idx="697">
                  <c:v>5418.9122852616747</c:v>
                </c:pt>
                <c:pt idx="698">
                  <c:v>5680.2682511400326</c:v>
                </c:pt>
                <c:pt idx="699">
                  <c:v>5925.8930957746488</c:v>
                </c:pt>
                <c:pt idx="700">
                  <c:v>5036.5496846426331</c:v>
                </c:pt>
                <c:pt idx="701">
                  <c:v>4690.7052809810993</c:v>
                </c:pt>
                <c:pt idx="702">
                  <c:v>6212.7129272002212</c:v>
                </c:pt>
                <c:pt idx="703">
                  <c:v>6177.0941002177478</c:v>
                </c:pt>
                <c:pt idx="704">
                  <c:v>5893.5003019190281</c:v>
                </c:pt>
                <c:pt idx="705">
                  <c:v>5343.0774791544845</c:v>
                </c:pt>
                <c:pt idx="706">
                  <c:v>5013.5351048307211</c:v>
                </c:pt>
                <c:pt idx="707">
                  <c:v>5251.9196036352232</c:v>
                </c:pt>
                <c:pt idx="708">
                  <c:v>4706.0931817140845</c:v>
                </c:pt>
                <c:pt idx="709">
                  <c:v>5060.0223951922035</c:v>
                </c:pt>
                <c:pt idx="710">
                  <c:v>4678.4505417154987</c:v>
                </c:pt>
                <c:pt idx="711">
                  <c:v>4887.4854306732141</c:v>
                </c:pt>
                <c:pt idx="712">
                  <c:v>5577.7625566261631</c:v>
                </c:pt>
                <c:pt idx="713">
                  <c:v>5567.7703054617305</c:v>
                </c:pt>
                <c:pt idx="714">
                  <c:v>5816.5993318211049</c:v>
                </c:pt>
                <c:pt idx="715">
                  <c:v>4804.2257285161122</c:v>
                </c:pt>
                <c:pt idx="716">
                  <c:v>5105.7125540587731</c:v>
                </c:pt>
                <c:pt idx="717">
                  <c:v>5781.0190926368286</c:v>
                </c:pt>
                <c:pt idx="718">
                  <c:v>5586.8210329275662</c:v>
                </c:pt>
                <c:pt idx="719">
                  <c:v>5103.7506811681687</c:v>
                </c:pt>
                <c:pt idx="720">
                  <c:v>3011.8201242475288</c:v>
                </c:pt>
                <c:pt idx="721">
                  <c:v>3246.7743215466462</c:v>
                </c:pt>
                <c:pt idx="722">
                  <c:v>3501.1679208184082</c:v>
                </c:pt>
                <c:pt idx="723">
                  <c:v>2909.8378802662914</c:v>
                </c:pt>
                <c:pt idx="724">
                  <c:v>2411.9503944378503</c:v>
                </c:pt>
                <c:pt idx="725">
                  <c:v>1678.8713570481007</c:v>
                </c:pt>
                <c:pt idx="726">
                  <c:v>2491.1748848938455</c:v>
                </c:pt>
                <c:pt idx="727">
                  <c:v>3222.0055050424749</c:v>
                </c:pt>
                <c:pt idx="728">
                  <c:v>3039.0429442371415</c:v>
                </c:pt>
                <c:pt idx="729">
                  <c:v>2898.2042044319046</c:v>
                </c:pt>
                <c:pt idx="730">
                  <c:v>2771.237573049896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4644440"/>
        <c:axId val="234644832"/>
      </c:scatterChart>
      <c:valAx>
        <c:axId val="2346444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X Variable 9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4832"/>
        <c:crosses val="autoZero"/>
        <c:crossBetween val="midCat"/>
      </c:valAx>
      <c:valAx>
        <c:axId val="234644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zh-CN"/>
                  <a:t>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3464444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zh-CN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altLang="zh-CN"/>
              <a:t>X Variable 10 Line Fit  Plo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Y</c:v>
          </c:tx>
          <c:spPr>
            <a:ln w="28575">
              <a:noFill/>
            </a:ln>
          </c:spPr>
          <c:xVal>
            <c:numRef>
              <c:f>bikedata!$L$2:$L$732</c:f>
              <c:numCache>
                <c:formatCode>General</c:formatCode>
                <c:ptCount val="731"/>
                <c:pt idx="0">
                  <c:v>0.80583300000000002</c:v>
                </c:pt>
                <c:pt idx="1">
                  <c:v>0.69608700000000001</c:v>
                </c:pt>
                <c:pt idx="2">
                  <c:v>0.43727300000000002</c:v>
                </c:pt>
                <c:pt idx="3">
                  <c:v>0.59043500000000004</c:v>
                </c:pt>
                <c:pt idx="4">
                  <c:v>0.43695699999999998</c:v>
                </c:pt>
                <c:pt idx="5">
                  <c:v>0.51826099999999997</c:v>
                </c:pt>
                <c:pt idx="6">
                  <c:v>0.49869599999999997</c:v>
                </c:pt>
                <c:pt idx="7">
                  <c:v>0.535833</c:v>
                </c:pt>
                <c:pt idx="8">
                  <c:v>0.43416700000000003</c:v>
                </c:pt>
                <c:pt idx="9">
                  <c:v>0.48291699999999999</c:v>
                </c:pt>
                <c:pt idx="10">
                  <c:v>0.68636399999999997</c:v>
                </c:pt>
                <c:pt idx="11">
                  <c:v>0.59954499999999999</c:v>
                </c:pt>
                <c:pt idx="12">
                  <c:v>0.47041699999999997</c:v>
                </c:pt>
                <c:pt idx="13">
                  <c:v>0.53782600000000003</c:v>
                </c:pt>
                <c:pt idx="14">
                  <c:v>0.49875000000000003</c:v>
                </c:pt>
                <c:pt idx="15">
                  <c:v>0.48375000000000001</c:v>
                </c:pt>
                <c:pt idx="16">
                  <c:v>0.53749999999999998</c:v>
                </c:pt>
                <c:pt idx="17">
                  <c:v>0.86166699999999996</c:v>
                </c:pt>
                <c:pt idx="18">
                  <c:v>0.74173900000000004</c:v>
                </c:pt>
                <c:pt idx="19">
                  <c:v>0.53833299999999995</c:v>
                </c:pt>
                <c:pt idx="20">
                  <c:v>0.45708300000000002</c:v>
                </c:pt>
                <c:pt idx="21">
                  <c:v>0.4</c:v>
                </c:pt>
                <c:pt idx="22">
                  <c:v>0.43652200000000002</c:v>
                </c:pt>
                <c:pt idx="23">
                  <c:v>0.49173899999999998</c:v>
                </c:pt>
                <c:pt idx="24">
                  <c:v>0.61695699999999998</c:v>
                </c:pt>
                <c:pt idx="25">
                  <c:v>0.86250000000000004</c:v>
                </c:pt>
                <c:pt idx="26">
                  <c:v>0.6875</c:v>
                </c:pt>
                <c:pt idx="27">
                  <c:v>0.79304300000000005</c:v>
                </c:pt>
                <c:pt idx="28">
                  <c:v>0.65173899999999996</c:v>
                </c:pt>
                <c:pt idx="29">
                  <c:v>0.72217399999999998</c:v>
                </c:pt>
                <c:pt idx="30">
                  <c:v>0.60375000000000001</c:v>
                </c:pt>
                <c:pt idx="31">
                  <c:v>0.829565</c:v>
                </c:pt>
                <c:pt idx="32">
                  <c:v>0.77541700000000002</c:v>
                </c:pt>
                <c:pt idx="33">
                  <c:v>0.43782599999999999</c:v>
                </c:pt>
                <c:pt idx="34">
                  <c:v>0.58521699999999999</c:v>
                </c:pt>
                <c:pt idx="35">
                  <c:v>0.92916699999999997</c:v>
                </c:pt>
                <c:pt idx="36">
                  <c:v>0.56833299999999998</c:v>
                </c:pt>
                <c:pt idx="37">
                  <c:v>0.73833300000000002</c:v>
                </c:pt>
                <c:pt idx="38">
                  <c:v>0.53791699999999998</c:v>
                </c:pt>
                <c:pt idx="39">
                  <c:v>0.49478299999999997</c:v>
                </c:pt>
                <c:pt idx="40">
                  <c:v>0.43739099999999997</c:v>
                </c:pt>
                <c:pt idx="41">
                  <c:v>0.50636400000000004</c:v>
                </c:pt>
                <c:pt idx="42">
                  <c:v>0.54416699999999996</c:v>
                </c:pt>
                <c:pt idx="43">
                  <c:v>0.45739099999999999</c:v>
                </c:pt>
                <c:pt idx="44">
                  <c:v>0.37583299999999997</c:v>
                </c:pt>
                <c:pt idx="45">
                  <c:v>0.31434800000000002</c:v>
                </c:pt>
                <c:pt idx="46">
                  <c:v>0.42347800000000002</c:v>
                </c:pt>
                <c:pt idx="47">
                  <c:v>0.505</c:v>
                </c:pt>
                <c:pt idx="48">
                  <c:v>0.51666699999999999</c:v>
                </c:pt>
                <c:pt idx="49">
                  <c:v>0.187917</c:v>
                </c:pt>
                <c:pt idx="50">
                  <c:v>0.40782600000000002</c:v>
                </c:pt>
                <c:pt idx="51">
                  <c:v>0.60499999999999998</c:v>
                </c:pt>
                <c:pt idx="52">
                  <c:v>0.57777800000000001</c:v>
                </c:pt>
                <c:pt idx="53">
                  <c:v>0.423043</c:v>
                </c:pt>
                <c:pt idx="54">
                  <c:v>0.69739099999999998</c:v>
                </c:pt>
                <c:pt idx="55">
                  <c:v>0.71217399999999997</c:v>
                </c:pt>
                <c:pt idx="56">
                  <c:v>0.53791699999999998</c:v>
                </c:pt>
                <c:pt idx="57">
                  <c:v>0.68</c:v>
                </c:pt>
                <c:pt idx="58">
                  <c:v>0.87636400000000003</c:v>
                </c:pt>
                <c:pt idx="59">
                  <c:v>0.53500000000000003</c:v>
                </c:pt>
                <c:pt idx="60">
                  <c:v>0.44958300000000001</c:v>
                </c:pt>
                <c:pt idx="61">
                  <c:v>0.31833299999999998</c:v>
                </c:pt>
                <c:pt idx="62">
                  <c:v>0.61041699999999999</c:v>
                </c:pt>
                <c:pt idx="63">
                  <c:v>0.78916699999999995</c:v>
                </c:pt>
                <c:pt idx="64">
                  <c:v>0.94826100000000002</c:v>
                </c:pt>
                <c:pt idx="65">
                  <c:v>0.55130400000000002</c:v>
                </c:pt>
                <c:pt idx="66">
                  <c:v>0.42083300000000001</c:v>
                </c:pt>
                <c:pt idx="67">
                  <c:v>0.77541700000000002</c:v>
                </c:pt>
                <c:pt idx="68">
                  <c:v>0</c:v>
                </c:pt>
                <c:pt idx="69">
                  <c:v>0.64956499999999995</c:v>
                </c:pt>
                <c:pt idx="70">
                  <c:v>0.59458299999999997</c:v>
                </c:pt>
                <c:pt idx="71">
                  <c:v>0.52739100000000005</c:v>
                </c:pt>
                <c:pt idx="72">
                  <c:v>0.49695699999999998</c:v>
                </c:pt>
                <c:pt idx="73">
                  <c:v>0.65565200000000001</c:v>
                </c:pt>
                <c:pt idx="74">
                  <c:v>0.77652200000000005</c:v>
                </c:pt>
                <c:pt idx="75">
                  <c:v>0.60291700000000004</c:v>
                </c:pt>
                <c:pt idx="76">
                  <c:v>0.52521700000000004</c:v>
                </c:pt>
                <c:pt idx="77">
                  <c:v>0.37916699999999998</c:v>
                </c:pt>
                <c:pt idx="78">
                  <c:v>0.47375</c:v>
                </c:pt>
                <c:pt idx="79">
                  <c:v>0.73739100000000002</c:v>
                </c:pt>
                <c:pt idx="80">
                  <c:v>0.624583</c:v>
                </c:pt>
                <c:pt idx="81">
                  <c:v>0.83956500000000001</c:v>
                </c:pt>
                <c:pt idx="82">
                  <c:v>0.80583300000000002</c:v>
                </c:pt>
                <c:pt idx="83">
                  <c:v>0.495</c:v>
                </c:pt>
                <c:pt idx="84">
                  <c:v>0.39416699999999999</c:v>
                </c:pt>
                <c:pt idx="85">
                  <c:v>0.49391299999999999</c:v>
                </c:pt>
                <c:pt idx="86">
                  <c:v>0.302174</c:v>
                </c:pt>
                <c:pt idx="87">
                  <c:v>0.31416699999999997</c:v>
                </c:pt>
                <c:pt idx="88">
                  <c:v>0.64666699999999999</c:v>
                </c:pt>
                <c:pt idx="89">
                  <c:v>0.91833299999999995</c:v>
                </c:pt>
                <c:pt idx="90">
                  <c:v>0.68625000000000003</c:v>
                </c:pt>
                <c:pt idx="91">
                  <c:v>0.65375000000000005</c:v>
                </c:pt>
                <c:pt idx="92">
                  <c:v>0.48</c:v>
                </c:pt>
                <c:pt idx="93">
                  <c:v>0.42625000000000002</c:v>
                </c:pt>
                <c:pt idx="94">
                  <c:v>0.64208299999999996</c:v>
                </c:pt>
                <c:pt idx="95">
                  <c:v>0.470833</c:v>
                </c:pt>
                <c:pt idx="96">
                  <c:v>0.60291700000000004</c:v>
                </c:pt>
                <c:pt idx="97">
                  <c:v>0.83625000000000005</c:v>
                </c:pt>
                <c:pt idx="98">
                  <c:v>0.87749999999999995</c:v>
                </c:pt>
                <c:pt idx="99">
                  <c:v>0.85750000000000004</c:v>
                </c:pt>
                <c:pt idx="100">
                  <c:v>0.71695600000000004</c:v>
                </c:pt>
                <c:pt idx="101">
                  <c:v>0.73916700000000002</c:v>
                </c:pt>
                <c:pt idx="102">
                  <c:v>0.81916699999999998</c:v>
                </c:pt>
                <c:pt idx="103">
                  <c:v>0.54041700000000004</c:v>
                </c:pt>
                <c:pt idx="104">
                  <c:v>0.67125000000000001</c:v>
                </c:pt>
                <c:pt idx="105">
                  <c:v>0.88833300000000004</c:v>
                </c:pt>
                <c:pt idx="106">
                  <c:v>0.47958299999999998</c:v>
                </c:pt>
                <c:pt idx="107">
                  <c:v>0.54249999999999998</c:v>
                </c:pt>
                <c:pt idx="108">
                  <c:v>0.66583300000000001</c:v>
                </c:pt>
                <c:pt idx="109">
                  <c:v>0.61416700000000002</c:v>
                </c:pt>
                <c:pt idx="110">
                  <c:v>0.40708299999999997</c:v>
                </c:pt>
                <c:pt idx="111">
                  <c:v>0.72958299999999998</c:v>
                </c:pt>
                <c:pt idx="112">
                  <c:v>0.88791699999999996</c:v>
                </c:pt>
                <c:pt idx="113">
                  <c:v>0.81083300000000003</c:v>
                </c:pt>
                <c:pt idx="114">
                  <c:v>0.776667</c:v>
                </c:pt>
                <c:pt idx="115">
                  <c:v>0.72916700000000001</c:v>
                </c:pt>
                <c:pt idx="116">
                  <c:v>0.83541699999999997</c:v>
                </c:pt>
                <c:pt idx="117">
                  <c:v>0.70083300000000004</c:v>
                </c:pt>
                <c:pt idx="118">
                  <c:v>0.45708300000000002</c:v>
                </c:pt>
                <c:pt idx="119">
                  <c:v>0.50333300000000003</c:v>
                </c:pt>
                <c:pt idx="120">
                  <c:v>0.76208299999999995</c:v>
                </c:pt>
                <c:pt idx="121">
                  <c:v>0.73</c:v>
                </c:pt>
                <c:pt idx="122">
                  <c:v>0.69708300000000001</c:v>
                </c:pt>
                <c:pt idx="123">
                  <c:v>0.73708300000000004</c:v>
                </c:pt>
                <c:pt idx="124">
                  <c:v>0.44416699999999998</c:v>
                </c:pt>
                <c:pt idx="125">
                  <c:v>0.59</c:v>
                </c:pt>
                <c:pt idx="126">
                  <c:v>0.54125000000000001</c:v>
                </c:pt>
                <c:pt idx="127">
                  <c:v>0.63166699999999998</c:v>
                </c:pt>
                <c:pt idx="128">
                  <c:v>0.58875</c:v>
                </c:pt>
                <c:pt idx="129">
                  <c:v>0.48916700000000002</c:v>
                </c:pt>
                <c:pt idx="130">
                  <c:v>0.63291699999999995</c:v>
                </c:pt>
                <c:pt idx="131">
                  <c:v>0.74750000000000005</c:v>
                </c:pt>
                <c:pt idx="132">
                  <c:v>0.86333300000000002</c:v>
                </c:pt>
                <c:pt idx="133">
                  <c:v>0.92249999999999999</c:v>
                </c:pt>
                <c:pt idx="134">
                  <c:v>0.86708300000000005</c:v>
                </c:pt>
                <c:pt idx="135">
                  <c:v>0.78791699999999998</c:v>
                </c:pt>
                <c:pt idx="136">
                  <c:v>0.83791700000000002</c:v>
                </c:pt>
                <c:pt idx="137">
                  <c:v>0.87</c:v>
                </c:pt>
                <c:pt idx="138">
                  <c:v>0.82958299999999996</c:v>
                </c:pt>
                <c:pt idx="139">
                  <c:v>0.71958299999999997</c:v>
                </c:pt>
                <c:pt idx="140">
                  <c:v>0.62666699999999997</c:v>
                </c:pt>
                <c:pt idx="141">
                  <c:v>0.749583</c:v>
                </c:pt>
                <c:pt idx="142">
                  <c:v>0.81</c:v>
                </c:pt>
                <c:pt idx="143">
                  <c:v>0.74083299999999996</c:v>
                </c:pt>
                <c:pt idx="144">
                  <c:v>0.69625000000000004</c:v>
                </c:pt>
                <c:pt idx="145">
                  <c:v>0.67749999999999999</c:v>
                </c:pt>
                <c:pt idx="146">
                  <c:v>0.65375000000000005</c:v>
                </c:pt>
                <c:pt idx="147">
                  <c:v>0.72958299999999998</c:v>
                </c:pt>
                <c:pt idx="148">
                  <c:v>0.81874999999999998</c:v>
                </c:pt>
                <c:pt idx="149">
                  <c:v>0.68500000000000005</c:v>
                </c:pt>
                <c:pt idx="150">
                  <c:v>0.63666699999999998</c:v>
                </c:pt>
                <c:pt idx="151">
                  <c:v>0.67708299999999999</c:v>
                </c:pt>
                <c:pt idx="152">
                  <c:v>0.30499999999999999</c:v>
                </c:pt>
                <c:pt idx="153">
                  <c:v>0.35416700000000001</c:v>
                </c:pt>
                <c:pt idx="154">
                  <c:v>0.45624999999999999</c:v>
                </c:pt>
                <c:pt idx="155">
                  <c:v>0.65249999999999997</c:v>
                </c:pt>
                <c:pt idx="156">
                  <c:v>0.6</c:v>
                </c:pt>
                <c:pt idx="157">
                  <c:v>0.59791700000000003</c:v>
                </c:pt>
                <c:pt idx="158">
                  <c:v>0.62208300000000005</c:v>
                </c:pt>
                <c:pt idx="159">
                  <c:v>0.56833299999999998</c:v>
                </c:pt>
                <c:pt idx="160">
                  <c:v>0.60499999999999998</c:v>
                </c:pt>
                <c:pt idx="161">
                  <c:v>0.65458300000000003</c:v>
                </c:pt>
                <c:pt idx="162">
                  <c:v>0.74791700000000005</c:v>
                </c:pt>
                <c:pt idx="163">
                  <c:v>0.49458299999999999</c:v>
                </c:pt>
                <c:pt idx="164">
                  <c:v>0.50708299999999995</c:v>
                </c:pt>
                <c:pt idx="165">
                  <c:v>0.471667</c:v>
                </c:pt>
                <c:pt idx="166">
                  <c:v>0.68833299999999997</c:v>
                </c:pt>
                <c:pt idx="167">
                  <c:v>0.73583299999999996</c:v>
                </c:pt>
                <c:pt idx="168">
                  <c:v>0.67041700000000004</c:v>
                </c:pt>
                <c:pt idx="169">
                  <c:v>0.66666700000000001</c:v>
                </c:pt>
                <c:pt idx="170">
                  <c:v>0.74624999999999997</c:v>
                </c:pt>
                <c:pt idx="171">
                  <c:v>0.77041700000000002</c:v>
                </c:pt>
                <c:pt idx="172">
                  <c:v>0.70750000000000002</c:v>
                </c:pt>
                <c:pt idx="173">
                  <c:v>0.70333299999999999</c:v>
                </c:pt>
                <c:pt idx="174">
                  <c:v>0.57333299999999998</c:v>
                </c:pt>
                <c:pt idx="175">
                  <c:v>0.48333300000000001</c:v>
                </c:pt>
                <c:pt idx="176">
                  <c:v>0.51333300000000004</c:v>
                </c:pt>
                <c:pt idx="177">
                  <c:v>0.65833299999999995</c:v>
                </c:pt>
                <c:pt idx="178">
                  <c:v>0.63416700000000004</c:v>
                </c:pt>
                <c:pt idx="179">
                  <c:v>0.497917</c:v>
                </c:pt>
                <c:pt idx="180">
                  <c:v>0.43416700000000003</c:v>
                </c:pt>
                <c:pt idx="181">
                  <c:v>0.39624999999999999</c:v>
                </c:pt>
                <c:pt idx="182">
                  <c:v>0.44458300000000001</c:v>
                </c:pt>
                <c:pt idx="183">
                  <c:v>0.6825</c:v>
                </c:pt>
                <c:pt idx="184">
                  <c:v>0.63791699999999996</c:v>
                </c:pt>
                <c:pt idx="185">
                  <c:v>0.59041699999999997</c:v>
                </c:pt>
                <c:pt idx="186">
                  <c:v>0.74333300000000002</c:v>
                </c:pt>
                <c:pt idx="187">
                  <c:v>0.65125</c:v>
                </c:pt>
                <c:pt idx="188">
                  <c:v>0.75791699999999995</c:v>
                </c:pt>
                <c:pt idx="189">
                  <c:v>0.60916700000000001</c:v>
                </c:pt>
                <c:pt idx="190">
                  <c:v>0.57833299999999999</c:v>
                </c:pt>
                <c:pt idx="191">
                  <c:v>0.63583299999999998</c:v>
                </c:pt>
                <c:pt idx="192">
                  <c:v>0.55916699999999997</c:v>
                </c:pt>
                <c:pt idx="193">
                  <c:v>0.63166699999999998</c:v>
                </c:pt>
                <c:pt idx="194">
                  <c:v>0.47625000000000001</c:v>
                </c:pt>
                <c:pt idx="195">
                  <c:v>0.59125000000000005</c:v>
                </c:pt>
                <c:pt idx="196">
                  <c:v>0.58499999999999996</c:v>
                </c:pt>
                <c:pt idx="197">
                  <c:v>0.60416700000000001</c:v>
                </c:pt>
                <c:pt idx="198">
                  <c:v>0.65125</c:v>
                </c:pt>
                <c:pt idx="199">
                  <c:v>0.65041700000000002</c:v>
                </c:pt>
                <c:pt idx="200">
                  <c:v>0.70708300000000002</c:v>
                </c:pt>
                <c:pt idx="201">
                  <c:v>0.69125000000000003</c:v>
                </c:pt>
                <c:pt idx="202">
                  <c:v>0.58041699999999996</c:v>
                </c:pt>
                <c:pt idx="203">
                  <c:v>0.5</c:v>
                </c:pt>
                <c:pt idx="204">
                  <c:v>0.55083300000000002</c:v>
                </c:pt>
                <c:pt idx="205">
                  <c:v>0.75708299999999995</c:v>
                </c:pt>
                <c:pt idx="206">
                  <c:v>0.54083300000000001</c:v>
                </c:pt>
                <c:pt idx="207">
                  <c:v>0.40291700000000003</c:v>
                </c:pt>
                <c:pt idx="208">
                  <c:v>0.58333299999999999</c:v>
                </c:pt>
                <c:pt idx="209">
                  <c:v>0.54249999999999998</c:v>
                </c:pt>
                <c:pt idx="210">
                  <c:v>0.465833</c:v>
                </c:pt>
                <c:pt idx="211">
                  <c:v>0.48083300000000001</c:v>
                </c:pt>
                <c:pt idx="212">
                  <c:v>0.55083300000000002</c:v>
                </c:pt>
                <c:pt idx="213">
                  <c:v>0.49125000000000002</c:v>
                </c:pt>
                <c:pt idx="214">
                  <c:v>0.65749999999999997</c:v>
                </c:pt>
                <c:pt idx="215">
                  <c:v>0.75749999999999995</c:v>
                </c:pt>
                <c:pt idx="216">
                  <c:v>0.63083299999999998</c:v>
                </c:pt>
                <c:pt idx="217">
                  <c:v>0.755</c:v>
                </c:pt>
                <c:pt idx="218">
                  <c:v>0.75291699999999995</c:v>
                </c:pt>
                <c:pt idx="219">
                  <c:v>0.59208300000000003</c:v>
                </c:pt>
                <c:pt idx="220">
                  <c:v>0.57041699999999995</c:v>
                </c:pt>
                <c:pt idx="221">
                  <c:v>0.42416700000000002</c:v>
                </c:pt>
                <c:pt idx="222">
                  <c:v>0.42375000000000002</c:v>
                </c:pt>
                <c:pt idx="223">
                  <c:v>0.41499999999999998</c:v>
                </c:pt>
                <c:pt idx="224">
                  <c:v>0.72958299999999998</c:v>
                </c:pt>
                <c:pt idx="225">
                  <c:v>0.8175</c:v>
                </c:pt>
                <c:pt idx="226">
                  <c:v>0.71208300000000002</c:v>
                </c:pt>
                <c:pt idx="227">
                  <c:v>0.57833299999999999</c:v>
                </c:pt>
                <c:pt idx="228">
                  <c:v>0.57541699999999996</c:v>
                </c:pt>
                <c:pt idx="229">
                  <c:v>0.65458300000000003</c:v>
                </c:pt>
                <c:pt idx="230">
                  <c:v>0.72291700000000003</c:v>
                </c:pt>
                <c:pt idx="231">
                  <c:v>0.67416699999999996</c:v>
                </c:pt>
                <c:pt idx="232">
                  <c:v>0.77</c:v>
                </c:pt>
                <c:pt idx="233">
                  <c:v>0.47</c:v>
                </c:pt>
                <c:pt idx="234">
                  <c:v>0.45541700000000002</c:v>
                </c:pt>
                <c:pt idx="235">
                  <c:v>0.60499999999999998</c:v>
                </c:pt>
                <c:pt idx="236">
                  <c:v>0.77166699999999999</c:v>
                </c:pt>
                <c:pt idx="237">
                  <c:v>0.76124999999999998</c:v>
                </c:pt>
                <c:pt idx="238">
                  <c:v>0.85</c:v>
                </c:pt>
                <c:pt idx="239">
                  <c:v>0.56176499999999996</c:v>
                </c:pt>
                <c:pt idx="240">
                  <c:v>0.55458300000000005</c:v>
                </c:pt>
                <c:pt idx="241">
                  <c:v>0.54833299999999996</c:v>
                </c:pt>
                <c:pt idx="242">
                  <c:v>0.59791700000000003</c:v>
                </c:pt>
                <c:pt idx="243">
                  <c:v>0.63916700000000004</c:v>
                </c:pt>
                <c:pt idx="244">
                  <c:v>0.72708300000000003</c:v>
                </c:pt>
                <c:pt idx="245">
                  <c:v>0.71666700000000005</c:v>
                </c:pt>
                <c:pt idx="246">
                  <c:v>0.74208300000000005</c:v>
                </c:pt>
                <c:pt idx="247">
                  <c:v>0.79041700000000004</c:v>
                </c:pt>
                <c:pt idx="248">
                  <c:v>0.886957</c:v>
                </c:pt>
                <c:pt idx="249">
                  <c:v>0.91708299999999998</c:v>
                </c:pt>
                <c:pt idx="250">
                  <c:v>0.93956499999999998</c:v>
                </c:pt>
                <c:pt idx="251">
                  <c:v>0.89791699999999997</c:v>
                </c:pt>
                <c:pt idx="252">
                  <c:v>0.75375000000000003</c:v>
                </c:pt>
                <c:pt idx="253">
                  <c:v>0.71375</c:v>
                </c:pt>
                <c:pt idx="254">
                  <c:v>0.69217399999999996</c:v>
                </c:pt>
                <c:pt idx="255">
                  <c:v>0.71250000000000002</c:v>
                </c:pt>
                <c:pt idx="256">
                  <c:v>0.69708300000000001</c:v>
                </c:pt>
                <c:pt idx="257">
                  <c:v>0.70916699999999999</c:v>
                </c:pt>
                <c:pt idx="258">
                  <c:v>0.59041699999999997</c:v>
                </c:pt>
                <c:pt idx="259">
                  <c:v>0.718333</c:v>
                </c:pt>
                <c:pt idx="260">
                  <c:v>0.69499999999999995</c:v>
                </c:pt>
                <c:pt idx="261">
                  <c:v>0.69</c:v>
                </c:pt>
                <c:pt idx="262">
                  <c:v>0.88124999999999998</c:v>
                </c:pt>
                <c:pt idx="263">
                  <c:v>0.9</c:v>
                </c:pt>
                <c:pt idx="264">
                  <c:v>0.90208299999999997</c:v>
                </c:pt>
                <c:pt idx="265">
                  <c:v>0.97250000000000003</c:v>
                </c:pt>
                <c:pt idx="266">
                  <c:v>0.86250000000000004</c:v>
                </c:pt>
                <c:pt idx="267">
                  <c:v>0.84499999999999997</c:v>
                </c:pt>
                <c:pt idx="268">
                  <c:v>0.848333</c:v>
                </c:pt>
                <c:pt idx="269">
                  <c:v>0.88541700000000001</c:v>
                </c:pt>
                <c:pt idx="270">
                  <c:v>0.84875</c:v>
                </c:pt>
                <c:pt idx="271">
                  <c:v>0.69916699999999998</c:v>
                </c:pt>
                <c:pt idx="272">
                  <c:v>0.64749999999999996</c:v>
                </c:pt>
                <c:pt idx="273">
                  <c:v>0.75375000000000003</c:v>
                </c:pt>
                <c:pt idx="274">
                  <c:v>0.79166700000000001</c:v>
                </c:pt>
                <c:pt idx="275">
                  <c:v>0.76083299999999998</c:v>
                </c:pt>
                <c:pt idx="276">
                  <c:v>0.71</c:v>
                </c:pt>
                <c:pt idx="277">
                  <c:v>0.64791699999999997</c:v>
                </c:pt>
                <c:pt idx="278">
                  <c:v>0.62083299999999997</c:v>
                </c:pt>
                <c:pt idx="279">
                  <c:v>0.68416699999999997</c:v>
                </c:pt>
                <c:pt idx="280">
                  <c:v>0.70125000000000004</c:v>
                </c:pt>
                <c:pt idx="281">
                  <c:v>0.72750000000000004</c:v>
                </c:pt>
                <c:pt idx="282">
                  <c:v>0.73375000000000001</c:v>
                </c:pt>
                <c:pt idx="283">
                  <c:v>0.80874999999999997</c:v>
                </c:pt>
                <c:pt idx="284">
                  <c:v>0.90625</c:v>
                </c:pt>
                <c:pt idx="285">
                  <c:v>0.89666699999999999</c:v>
                </c:pt>
                <c:pt idx="286">
                  <c:v>0.71625000000000005</c:v>
                </c:pt>
                <c:pt idx="287">
                  <c:v>0.48333300000000001</c:v>
                </c:pt>
                <c:pt idx="288">
                  <c:v>0.48666700000000002</c:v>
                </c:pt>
                <c:pt idx="289">
                  <c:v>0.57958299999999996</c:v>
                </c:pt>
                <c:pt idx="290">
                  <c:v>0.70166700000000004</c:v>
                </c:pt>
                <c:pt idx="291">
                  <c:v>0.89521700000000004</c:v>
                </c:pt>
                <c:pt idx="292">
                  <c:v>0.63624999999999998</c:v>
                </c:pt>
                <c:pt idx="293">
                  <c:v>0.57416699999999998</c:v>
                </c:pt>
                <c:pt idx="294">
                  <c:v>0.62916700000000003</c:v>
                </c:pt>
                <c:pt idx="295">
                  <c:v>0.74124999999999996</c:v>
                </c:pt>
                <c:pt idx="296">
                  <c:v>0.77208299999999996</c:v>
                </c:pt>
                <c:pt idx="297">
                  <c:v>0.62291700000000005</c:v>
                </c:pt>
                <c:pt idx="298">
                  <c:v>0.72041699999999997</c:v>
                </c:pt>
                <c:pt idx="299">
                  <c:v>0.812917</c:v>
                </c:pt>
                <c:pt idx="300">
                  <c:v>0.58583300000000005</c:v>
                </c:pt>
                <c:pt idx="301">
                  <c:v>0.88249999999999995</c:v>
                </c:pt>
                <c:pt idx="302">
                  <c:v>0.62375000000000003</c:v>
                </c:pt>
                <c:pt idx="303">
                  <c:v>0.70333299999999999</c:v>
                </c:pt>
                <c:pt idx="304">
                  <c:v>0.68374999999999997</c:v>
                </c:pt>
                <c:pt idx="305">
                  <c:v>0.71875</c:v>
                </c:pt>
                <c:pt idx="306">
                  <c:v>0.70208300000000001</c:v>
                </c:pt>
                <c:pt idx="307">
                  <c:v>0.62250000000000005</c:v>
                </c:pt>
                <c:pt idx="308">
                  <c:v>0.51916700000000005</c:v>
                </c:pt>
                <c:pt idx="309">
                  <c:v>0.73458299999999999</c:v>
                </c:pt>
                <c:pt idx="310">
                  <c:v>0.75875000000000004</c:v>
                </c:pt>
                <c:pt idx="311">
                  <c:v>0.72166699999999995</c:v>
                </c:pt>
                <c:pt idx="312">
                  <c:v>0.75833300000000003</c:v>
                </c:pt>
                <c:pt idx="313">
                  <c:v>0.81333299999999997</c:v>
                </c:pt>
                <c:pt idx="314">
                  <c:v>0.44624999999999998</c:v>
                </c:pt>
                <c:pt idx="315">
                  <c:v>0.55291699999999999</c:v>
                </c:pt>
                <c:pt idx="316">
                  <c:v>0.45833299999999999</c:v>
                </c:pt>
                <c:pt idx="317">
                  <c:v>0.58708300000000002</c:v>
                </c:pt>
                <c:pt idx="318">
                  <c:v>0.68874999999999997</c:v>
                </c:pt>
                <c:pt idx="319">
                  <c:v>0.93</c:v>
                </c:pt>
                <c:pt idx="320">
                  <c:v>0.57583300000000004</c:v>
                </c:pt>
                <c:pt idx="321">
                  <c:v>0.41</c:v>
                </c:pt>
                <c:pt idx="322">
                  <c:v>0.50208299999999995</c:v>
                </c:pt>
                <c:pt idx="323">
                  <c:v>0.68458300000000005</c:v>
                </c:pt>
                <c:pt idx="324">
                  <c:v>0.91</c:v>
                </c:pt>
                <c:pt idx="325">
                  <c:v>0.96250000000000002</c:v>
                </c:pt>
                <c:pt idx="326">
                  <c:v>0.75791699999999995</c:v>
                </c:pt>
                <c:pt idx="327">
                  <c:v>0.54916699999999996</c:v>
                </c:pt>
                <c:pt idx="328">
                  <c:v>0.64375000000000004</c:v>
                </c:pt>
                <c:pt idx="329">
                  <c:v>0.68166700000000002</c:v>
                </c:pt>
                <c:pt idx="330">
                  <c:v>0.69833299999999998</c:v>
                </c:pt>
                <c:pt idx="331">
                  <c:v>0.74304300000000001</c:v>
                </c:pt>
                <c:pt idx="332">
                  <c:v>0.83083300000000004</c:v>
                </c:pt>
                <c:pt idx="333">
                  <c:v>0.61333300000000002</c:v>
                </c:pt>
                <c:pt idx="334">
                  <c:v>0.52458300000000002</c:v>
                </c:pt>
                <c:pt idx="335">
                  <c:v>0.62583299999999997</c:v>
                </c:pt>
                <c:pt idx="336">
                  <c:v>0.61291700000000005</c:v>
                </c:pt>
                <c:pt idx="337">
                  <c:v>0.77583299999999999</c:v>
                </c:pt>
                <c:pt idx="338">
                  <c:v>0.82708300000000001</c:v>
                </c:pt>
                <c:pt idx="339">
                  <c:v>0.94958299999999995</c:v>
                </c:pt>
                <c:pt idx="340">
                  <c:v>0.97041699999999997</c:v>
                </c:pt>
                <c:pt idx="341">
                  <c:v>0.57999999999999996</c:v>
                </c:pt>
                <c:pt idx="342">
                  <c:v>0.69583300000000003</c:v>
                </c:pt>
                <c:pt idx="343">
                  <c:v>0.50749999999999995</c:v>
                </c:pt>
                <c:pt idx="344">
                  <c:v>0.49</c:v>
                </c:pt>
                <c:pt idx="345">
                  <c:v>0.67083300000000001</c:v>
                </c:pt>
                <c:pt idx="346">
                  <c:v>0.59</c:v>
                </c:pt>
                <c:pt idx="347">
                  <c:v>0.66374999999999995</c:v>
                </c:pt>
                <c:pt idx="348">
                  <c:v>0.63416700000000004</c:v>
                </c:pt>
                <c:pt idx="349">
                  <c:v>0.500417</c:v>
                </c:pt>
                <c:pt idx="350">
                  <c:v>0.56083300000000003</c:v>
                </c:pt>
                <c:pt idx="351">
                  <c:v>0.58625000000000005</c:v>
                </c:pt>
                <c:pt idx="352">
                  <c:v>0.63749999999999996</c:v>
                </c:pt>
                <c:pt idx="353">
                  <c:v>0.59541699999999997</c:v>
                </c:pt>
                <c:pt idx="354">
                  <c:v>0.85833300000000001</c:v>
                </c:pt>
                <c:pt idx="355">
                  <c:v>0.75749999999999995</c:v>
                </c:pt>
                <c:pt idx="356">
                  <c:v>0.68625000000000003</c:v>
                </c:pt>
                <c:pt idx="357">
                  <c:v>0.54249999999999998</c:v>
                </c:pt>
                <c:pt idx="358">
                  <c:v>0.68130400000000002</c:v>
                </c:pt>
                <c:pt idx="359">
                  <c:v>0.50695699999999999</c:v>
                </c:pt>
                <c:pt idx="360">
                  <c:v>0.76249999999999996</c:v>
                </c:pt>
                <c:pt idx="361">
                  <c:v>0.50391300000000006</c:v>
                </c:pt>
                <c:pt idx="362">
                  <c:v>0.57416699999999998</c:v>
                </c:pt>
                <c:pt idx="363">
                  <c:v>0.63666699999999998</c:v>
                </c:pt>
                <c:pt idx="364">
                  <c:v>0.61583299999999996</c:v>
                </c:pt>
                <c:pt idx="365">
                  <c:v>0.6925</c:v>
                </c:pt>
                <c:pt idx="366">
                  <c:v>0.38130399999999998</c:v>
                </c:pt>
                <c:pt idx="367">
                  <c:v>0.44124999999999998</c:v>
                </c:pt>
                <c:pt idx="368">
                  <c:v>0.41458299999999998</c:v>
                </c:pt>
                <c:pt idx="369">
                  <c:v>0.52416700000000005</c:v>
                </c:pt>
                <c:pt idx="370">
                  <c:v>0.54208299999999998</c:v>
                </c:pt>
                <c:pt idx="371">
                  <c:v>0.531667</c:v>
                </c:pt>
                <c:pt idx="372">
                  <c:v>0.46500000000000002</c:v>
                </c:pt>
                <c:pt idx="373">
                  <c:v>0.70166700000000004</c:v>
                </c:pt>
                <c:pt idx="374">
                  <c:v>0.64652200000000004</c:v>
                </c:pt>
                <c:pt idx="375">
                  <c:v>0.84750000000000003</c:v>
                </c:pt>
                <c:pt idx="376">
                  <c:v>0.80291699999999999</c:v>
                </c:pt>
                <c:pt idx="377">
                  <c:v>0.50749999999999995</c:v>
                </c:pt>
                <c:pt idx="378">
                  <c:v>0.45750000000000002</c:v>
                </c:pt>
                <c:pt idx="379">
                  <c:v>0.41916700000000001</c:v>
                </c:pt>
                <c:pt idx="380">
                  <c:v>0.52249999999999996</c:v>
                </c:pt>
                <c:pt idx="381">
                  <c:v>0.71608700000000003</c:v>
                </c:pt>
                <c:pt idx="382">
                  <c:v>0.44333299999999998</c:v>
                </c:pt>
                <c:pt idx="383">
                  <c:v>0.4975</c:v>
                </c:pt>
                <c:pt idx="384">
                  <c:v>0.45</c:v>
                </c:pt>
                <c:pt idx="385">
                  <c:v>0.83125000000000004</c:v>
                </c:pt>
                <c:pt idx="386">
                  <c:v>0.79625000000000001</c:v>
                </c:pt>
                <c:pt idx="387">
                  <c:v>0.91125</c:v>
                </c:pt>
                <c:pt idx="388">
                  <c:v>0.83583300000000005</c:v>
                </c:pt>
                <c:pt idx="389">
                  <c:v>0.64375000000000004</c:v>
                </c:pt>
                <c:pt idx="390">
                  <c:v>0.76958300000000002</c:v>
                </c:pt>
                <c:pt idx="391">
                  <c:v>0.74124999999999996</c:v>
                </c:pt>
                <c:pt idx="392">
                  <c:v>0.54333299999999995</c:v>
                </c:pt>
                <c:pt idx="393">
                  <c:v>0.31125000000000003</c:v>
                </c:pt>
                <c:pt idx="394">
                  <c:v>0.40083299999999999</c:v>
                </c:pt>
                <c:pt idx="395">
                  <c:v>0.41666700000000001</c:v>
                </c:pt>
                <c:pt idx="396">
                  <c:v>0.50791699999999995</c:v>
                </c:pt>
                <c:pt idx="397">
                  <c:v>0.67291699999999999</c:v>
                </c:pt>
                <c:pt idx="398">
                  <c:v>0.526667</c:v>
                </c:pt>
                <c:pt idx="399">
                  <c:v>0.77958300000000003</c:v>
                </c:pt>
                <c:pt idx="400">
                  <c:v>0.687917</c:v>
                </c:pt>
                <c:pt idx="401">
                  <c:v>0.622174</c:v>
                </c:pt>
                <c:pt idx="402">
                  <c:v>0.49625000000000002</c:v>
                </c:pt>
                <c:pt idx="403">
                  <c:v>0.72291700000000003</c:v>
                </c:pt>
                <c:pt idx="404">
                  <c:v>0.562083</c:v>
                </c:pt>
                <c:pt idx="405">
                  <c:v>0.54</c:v>
                </c:pt>
                <c:pt idx="406">
                  <c:v>0.73124999999999996</c:v>
                </c:pt>
                <c:pt idx="407">
                  <c:v>0.46458300000000002</c:v>
                </c:pt>
                <c:pt idx="408">
                  <c:v>0.41125</c:v>
                </c:pt>
                <c:pt idx="409">
                  <c:v>0.50875000000000004</c:v>
                </c:pt>
                <c:pt idx="410">
                  <c:v>0.53125</c:v>
                </c:pt>
                <c:pt idx="411">
                  <c:v>0.75291699999999995</c:v>
                </c:pt>
                <c:pt idx="412">
                  <c:v>0.63458300000000001</c:v>
                </c:pt>
                <c:pt idx="413">
                  <c:v>0.53458300000000003</c:v>
                </c:pt>
                <c:pt idx="414">
                  <c:v>0.51583299999999999</c:v>
                </c:pt>
                <c:pt idx="415">
                  <c:v>0.507826</c:v>
                </c:pt>
                <c:pt idx="416">
                  <c:v>0.59434799999999999</c:v>
                </c:pt>
                <c:pt idx="417">
                  <c:v>0.56791700000000001</c:v>
                </c:pt>
                <c:pt idx="418">
                  <c:v>0.55458300000000005</c:v>
                </c:pt>
                <c:pt idx="419">
                  <c:v>0.73750000000000004</c:v>
                </c:pt>
                <c:pt idx="420">
                  <c:v>0.39583299999999999</c:v>
                </c:pt>
                <c:pt idx="421">
                  <c:v>0.41</c:v>
                </c:pt>
                <c:pt idx="422">
                  <c:v>0.49083300000000002</c:v>
                </c:pt>
                <c:pt idx="423">
                  <c:v>0.39583299999999999</c:v>
                </c:pt>
                <c:pt idx="424">
                  <c:v>0.80478300000000003</c:v>
                </c:pt>
                <c:pt idx="425">
                  <c:v>0.61541699999999999</c:v>
                </c:pt>
                <c:pt idx="426">
                  <c:v>0.65708299999999997</c:v>
                </c:pt>
                <c:pt idx="427">
                  <c:v>0.62124999999999997</c:v>
                </c:pt>
                <c:pt idx="428">
                  <c:v>0.403333</c:v>
                </c:pt>
                <c:pt idx="429">
                  <c:v>0.50624999999999998</c:v>
                </c:pt>
                <c:pt idx="430">
                  <c:v>0.45666699999999999</c:v>
                </c:pt>
                <c:pt idx="431">
                  <c:v>0.51333300000000004</c:v>
                </c:pt>
                <c:pt idx="432">
                  <c:v>0.5675</c:v>
                </c:pt>
                <c:pt idx="433">
                  <c:v>0.40708299999999997</c:v>
                </c:pt>
                <c:pt idx="434">
                  <c:v>0.35041699999999998</c:v>
                </c:pt>
                <c:pt idx="435">
                  <c:v>0.47695700000000002</c:v>
                </c:pt>
                <c:pt idx="436">
                  <c:v>0.48916700000000002</c:v>
                </c:pt>
                <c:pt idx="437">
                  <c:v>0.61750000000000005</c:v>
                </c:pt>
                <c:pt idx="438">
                  <c:v>0.50708299999999995</c:v>
                </c:pt>
                <c:pt idx="439">
                  <c:v>0.57958299999999996</c:v>
                </c:pt>
                <c:pt idx="440">
                  <c:v>0.84208300000000003</c:v>
                </c:pt>
                <c:pt idx="441">
                  <c:v>0.75583299999999998</c:v>
                </c:pt>
                <c:pt idx="442">
                  <c:v>0.81</c:v>
                </c:pt>
                <c:pt idx="443">
                  <c:v>0.72875000000000001</c:v>
                </c:pt>
                <c:pt idx="444">
                  <c:v>0.807917</c:v>
                </c:pt>
                <c:pt idx="445">
                  <c:v>0.82125000000000004</c:v>
                </c:pt>
                <c:pt idx="446">
                  <c:v>0.83125000000000004</c:v>
                </c:pt>
                <c:pt idx="447">
                  <c:v>0.69416699999999998</c:v>
                </c:pt>
                <c:pt idx="448">
                  <c:v>0.88541700000000001</c:v>
                </c:pt>
                <c:pt idx="449">
                  <c:v>0.88083299999999998</c:v>
                </c:pt>
                <c:pt idx="450">
                  <c:v>0.47791699999999998</c:v>
                </c:pt>
                <c:pt idx="451">
                  <c:v>0.28999999999999998</c:v>
                </c:pt>
                <c:pt idx="452">
                  <c:v>0.48125000000000001</c:v>
                </c:pt>
                <c:pt idx="453">
                  <c:v>0.43916699999999997</c:v>
                </c:pt>
                <c:pt idx="454">
                  <c:v>0.58083300000000004</c:v>
                </c:pt>
                <c:pt idx="455">
                  <c:v>0.73833300000000002</c:v>
                </c:pt>
                <c:pt idx="456">
                  <c:v>0.67625000000000002</c:v>
                </c:pt>
                <c:pt idx="457">
                  <c:v>0.50434800000000002</c:v>
                </c:pt>
                <c:pt idx="458">
                  <c:v>0.39666699999999999</c:v>
                </c:pt>
                <c:pt idx="459">
                  <c:v>0.46958299999999997</c:v>
                </c:pt>
                <c:pt idx="460">
                  <c:v>0.37416700000000003</c:v>
                </c:pt>
                <c:pt idx="461">
                  <c:v>0.377083</c:v>
                </c:pt>
                <c:pt idx="462">
                  <c:v>0.25416699999999998</c:v>
                </c:pt>
                <c:pt idx="463">
                  <c:v>0.27583299999999999</c:v>
                </c:pt>
                <c:pt idx="464">
                  <c:v>0.3175</c:v>
                </c:pt>
                <c:pt idx="465">
                  <c:v>0.435</c:v>
                </c:pt>
                <c:pt idx="466">
                  <c:v>0.46956500000000001</c:v>
                </c:pt>
                <c:pt idx="467">
                  <c:v>0.46625</c:v>
                </c:pt>
                <c:pt idx="468">
                  <c:v>0.408333</c:v>
                </c:pt>
                <c:pt idx="469">
                  <c:v>0.50291699999999995</c:v>
                </c:pt>
                <c:pt idx="470">
                  <c:v>0.50791699999999995</c:v>
                </c:pt>
                <c:pt idx="471">
                  <c:v>0.56166700000000003</c:v>
                </c:pt>
                <c:pt idx="472">
                  <c:v>0.39041700000000001</c:v>
                </c:pt>
                <c:pt idx="473">
                  <c:v>0.56916699999999998</c:v>
                </c:pt>
                <c:pt idx="474">
                  <c:v>0.61250000000000004</c:v>
                </c:pt>
                <c:pt idx="475">
                  <c:v>0.69458299999999995</c:v>
                </c:pt>
                <c:pt idx="476">
                  <c:v>0.682917</c:v>
                </c:pt>
                <c:pt idx="477">
                  <c:v>0.83541699999999997</c:v>
                </c:pt>
                <c:pt idx="478">
                  <c:v>0.76666699999999999</c:v>
                </c:pt>
                <c:pt idx="479">
                  <c:v>0.45416699999999999</c:v>
                </c:pt>
                <c:pt idx="480">
                  <c:v>0.42791699999999999</c:v>
                </c:pt>
                <c:pt idx="481">
                  <c:v>0.75666699999999998</c:v>
                </c:pt>
                <c:pt idx="482">
                  <c:v>0.40083299999999999</c:v>
                </c:pt>
                <c:pt idx="483">
                  <c:v>0.48958299999999999</c:v>
                </c:pt>
                <c:pt idx="484">
                  <c:v>0.58708300000000002</c:v>
                </c:pt>
                <c:pt idx="485">
                  <c:v>0.56999999999999995</c:v>
                </c:pt>
                <c:pt idx="486">
                  <c:v>0.65958300000000003</c:v>
                </c:pt>
                <c:pt idx="487">
                  <c:v>0.79708299999999999</c:v>
                </c:pt>
                <c:pt idx="488">
                  <c:v>0.76833300000000004</c:v>
                </c:pt>
                <c:pt idx="489">
                  <c:v>0.73541699999999999</c:v>
                </c:pt>
                <c:pt idx="490">
                  <c:v>0.75666699999999998</c:v>
                </c:pt>
                <c:pt idx="491">
                  <c:v>0.74</c:v>
                </c:pt>
                <c:pt idx="492">
                  <c:v>0.66416699999999995</c:v>
                </c:pt>
                <c:pt idx="493">
                  <c:v>0.68583300000000003</c:v>
                </c:pt>
                <c:pt idx="494">
                  <c:v>0.74416700000000002</c:v>
                </c:pt>
                <c:pt idx="495">
                  <c:v>0.55208299999999999</c:v>
                </c:pt>
                <c:pt idx="496">
                  <c:v>0.36041699999999999</c:v>
                </c:pt>
                <c:pt idx="497">
                  <c:v>0.48041699999999998</c:v>
                </c:pt>
                <c:pt idx="498">
                  <c:v>0.57625000000000004</c:v>
                </c:pt>
                <c:pt idx="499">
                  <c:v>0.78958300000000003</c:v>
                </c:pt>
                <c:pt idx="500">
                  <c:v>0.79458300000000004</c:v>
                </c:pt>
                <c:pt idx="501">
                  <c:v>0.69791700000000001</c:v>
                </c:pt>
                <c:pt idx="502">
                  <c:v>0.52</c:v>
                </c:pt>
                <c:pt idx="503">
                  <c:v>0.52333300000000005</c:v>
                </c:pt>
                <c:pt idx="504">
                  <c:v>0.45624999999999999</c:v>
                </c:pt>
                <c:pt idx="505">
                  <c:v>0.53041700000000003</c:v>
                </c:pt>
                <c:pt idx="506">
                  <c:v>0.81125000000000003</c:v>
                </c:pt>
                <c:pt idx="507">
                  <c:v>0.76583299999999999</c:v>
                </c:pt>
                <c:pt idx="508">
                  <c:v>0.77458300000000002</c:v>
                </c:pt>
                <c:pt idx="509">
                  <c:v>0.71666700000000005</c:v>
                </c:pt>
                <c:pt idx="510">
                  <c:v>0.74708300000000005</c:v>
                </c:pt>
                <c:pt idx="511">
                  <c:v>0.73250000000000004</c:v>
                </c:pt>
                <c:pt idx="512">
                  <c:v>0.69708300000000001</c:v>
                </c:pt>
                <c:pt idx="513">
                  <c:v>0.67625000000000002</c:v>
                </c:pt>
                <c:pt idx="514">
                  <c:v>0.68458300000000005</c:v>
                </c:pt>
                <c:pt idx="515">
                  <c:v>0.67</c:v>
                </c:pt>
                <c:pt idx="516">
                  <c:v>0.49291699999999999</c:v>
                </c:pt>
                <c:pt idx="517">
                  <c:v>0.75541700000000001</c:v>
                </c:pt>
                <c:pt idx="518">
                  <c:v>0.54916699999999996</c:v>
                </c:pt>
                <c:pt idx="519">
                  <c:v>0.49333300000000002</c:v>
                </c:pt>
                <c:pt idx="520">
                  <c:v>0.48708299999999999</c:v>
                </c:pt>
                <c:pt idx="521">
                  <c:v>0.61333300000000002</c:v>
                </c:pt>
                <c:pt idx="522">
                  <c:v>0.61124999999999996</c:v>
                </c:pt>
                <c:pt idx="523">
                  <c:v>0.567083</c:v>
                </c:pt>
                <c:pt idx="524">
                  <c:v>0.46791700000000003</c:v>
                </c:pt>
                <c:pt idx="525">
                  <c:v>0.437083</c:v>
                </c:pt>
                <c:pt idx="526">
                  <c:v>0.53833299999999995</c:v>
                </c:pt>
                <c:pt idx="527">
                  <c:v>0.58791700000000002</c:v>
                </c:pt>
                <c:pt idx="528">
                  <c:v>0.83333299999999999</c:v>
                </c:pt>
                <c:pt idx="529">
                  <c:v>0.58208300000000002</c:v>
                </c:pt>
                <c:pt idx="530">
                  <c:v>0.56958299999999995</c:v>
                </c:pt>
                <c:pt idx="531">
                  <c:v>0.58958299999999997</c:v>
                </c:pt>
                <c:pt idx="532">
                  <c:v>0.50416700000000003</c:v>
                </c:pt>
                <c:pt idx="533">
                  <c:v>0.59875</c:v>
                </c:pt>
                <c:pt idx="534">
                  <c:v>0.77791699999999997</c:v>
                </c:pt>
                <c:pt idx="535">
                  <c:v>0.69</c:v>
                </c:pt>
                <c:pt idx="536">
                  <c:v>0.59208300000000003</c:v>
                </c:pt>
                <c:pt idx="537">
                  <c:v>0.56791700000000001</c:v>
                </c:pt>
                <c:pt idx="538">
                  <c:v>0.57374999999999998</c:v>
                </c:pt>
                <c:pt idx="539">
                  <c:v>0.53458300000000003</c:v>
                </c:pt>
                <c:pt idx="540">
                  <c:v>0.47916700000000001</c:v>
                </c:pt>
                <c:pt idx="541">
                  <c:v>0.50416700000000003</c:v>
                </c:pt>
                <c:pt idx="542">
                  <c:v>0.37333300000000003</c:v>
                </c:pt>
                <c:pt idx="543">
                  <c:v>0.36</c:v>
                </c:pt>
                <c:pt idx="544">
                  <c:v>0.42249999999999999</c:v>
                </c:pt>
                <c:pt idx="545">
                  <c:v>0.48875000000000002</c:v>
                </c:pt>
                <c:pt idx="546">
                  <c:v>0.60124999999999995</c:v>
                </c:pt>
                <c:pt idx="547">
                  <c:v>0.51875000000000004</c:v>
                </c:pt>
                <c:pt idx="548">
                  <c:v>0.44708300000000001</c:v>
                </c:pt>
                <c:pt idx="549">
                  <c:v>0.49208299999999999</c:v>
                </c:pt>
                <c:pt idx="550">
                  <c:v>0.53874999999999995</c:v>
                </c:pt>
                <c:pt idx="551">
                  <c:v>0.45791700000000002</c:v>
                </c:pt>
                <c:pt idx="552">
                  <c:v>0.45083299999999998</c:v>
                </c:pt>
                <c:pt idx="553">
                  <c:v>0.49208299999999999</c:v>
                </c:pt>
                <c:pt idx="554">
                  <c:v>0.57374999999999998</c:v>
                </c:pt>
                <c:pt idx="555">
                  <c:v>0.68333299999999997</c:v>
                </c:pt>
                <c:pt idx="556">
                  <c:v>0.66749999999999998</c:v>
                </c:pt>
                <c:pt idx="557">
                  <c:v>0.63333300000000003</c:v>
                </c:pt>
                <c:pt idx="558">
                  <c:v>0.52958300000000003</c:v>
                </c:pt>
                <c:pt idx="559">
                  <c:v>0.48583300000000001</c:v>
                </c:pt>
                <c:pt idx="560">
                  <c:v>0.69916699999999998</c:v>
                </c:pt>
                <c:pt idx="561">
                  <c:v>0.71791700000000003</c:v>
                </c:pt>
                <c:pt idx="562">
                  <c:v>0.64500000000000002</c:v>
                </c:pt>
                <c:pt idx="563">
                  <c:v>0.50583299999999998</c:v>
                </c:pt>
                <c:pt idx="564">
                  <c:v>0.57708300000000001</c:v>
                </c:pt>
                <c:pt idx="565">
                  <c:v>0.60041699999999998</c:v>
                </c:pt>
                <c:pt idx="566">
                  <c:v>0.844167</c:v>
                </c:pt>
                <c:pt idx="567">
                  <c:v>0.86541699999999999</c:v>
                </c:pt>
                <c:pt idx="568">
                  <c:v>0.76249999999999996</c:v>
                </c:pt>
                <c:pt idx="569">
                  <c:v>0.69416699999999998</c:v>
                </c:pt>
                <c:pt idx="570">
                  <c:v>0.65500000000000003</c:v>
                </c:pt>
                <c:pt idx="571">
                  <c:v>0.45</c:v>
                </c:pt>
                <c:pt idx="572">
                  <c:v>0.59666699999999995</c:v>
                </c:pt>
                <c:pt idx="573">
                  <c:v>0.59458299999999997</c:v>
                </c:pt>
                <c:pt idx="574">
                  <c:v>0.61333300000000002</c:v>
                </c:pt>
                <c:pt idx="575">
                  <c:v>0.62375000000000003</c:v>
                </c:pt>
                <c:pt idx="576">
                  <c:v>0.66874999999999996</c:v>
                </c:pt>
                <c:pt idx="577">
                  <c:v>0.70416699999999999</c:v>
                </c:pt>
                <c:pt idx="578">
                  <c:v>0.67749999999999999</c:v>
                </c:pt>
                <c:pt idx="579">
                  <c:v>0.65958300000000003</c:v>
                </c:pt>
                <c:pt idx="580">
                  <c:v>0.64249999999999996</c:v>
                </c:pt>
                <c:pt idx="581">
                  <c:v>0.61333300000000002</c:v>
                </c:pt>
                <c:pt idx="582">
                  <c:v>0.65249999999999997</c:v>
                </c:pt>
                <c:pt idx="583">
                  <c:v>0.65416700000000005</c:v>
                </c:pt>
                <c:pt idx="584">
                  <c:v>0.70374999999999999</c:v>
                </c:pt>
                <c:pt idx="585">
                  <c:v>0.67291699999999999</c:v>
                </c:pt>
                <c:pt idx="586">
                  <c:v>0.620417</c:v>
                </c:pt>
                <c:pt idx="587">
                  <c:v>0.71583300000000005</c:v>
                </c:pt>
                <c:pt idx="588">
                  <c:v>0.73291700000000004</c:v>
                </c:pt>
                <c:pt idx="589">
                  <c:v>0.53041700000000003</c:v>
                </c:pt>
                <c:pt idx="590">
                  <c:v>0.54541700000000004</c:v>
                </c:pt>
                <c:pt idx="591">
                  <c:v>0.68666700000000003</c:v>
                </c:pt>
                <c:pt idx="592">
                  <c:v>0.61958299999999999</c:v>
                </c:pt>
                <c:pt idx="593">
                  <c:v>0.51916700000000005</c:v>
                </c:pt>
                <c:pt idx="594">
                  <c:v>0.57083300000000003</c:v>
                </c:pt>
                <c:pt idx="595">
                  <c:v>0.60333300000000001</c:v>
                </c:pt>
                <c:pt idx="596">
                  <c:v>0.71166700000000005</c:v>
                </c:pt>
                <c:pt idx="597">
                  <c:v>0.73416700000000001</c:v>
                </c:pt>
                <c:pt idx="598">
                  <c:v>0.67374999999999996</c:v>
                </c:pt>
                <c:pt idx="599">
                  <c:v>0.67708299999999999</c:v>
                </c:pt>
                <c:pt idx="600">
                  <c:v>0.63583299999999998</c:v>
                </c:pt>
                <c:pt idx="601">
                  <c:v>0.61499999999999999</c:v>
                </c:pt>
                <c:pt idx="602">
                  <c:v>0.71291700000000002</c:v>
                </c:pt>
                <c:pt idx="603">
                  <c:v>0.84583299999999995</c:v>
                </c:pt>
                <c:pt idx="604">
                  <c:v>0.73041699999999998</c:v>
                </c:pt>
                <c:pt idx="605">
                  <c:v>0.62</c:v>
                </c:pt>
                <c:pt idx="606">
                  <c:v>0.55208299999999999</c:v>
                </c:pt>
                <c:pt idx="607">
                  <c:v>0.59041699999999997</c:v>
                </c:pt>
                <c:pt idx="608">
                  <c:v>0.58750000000000002</c:v>
                </c:pt>
                <c:pt idx="609">
                  <c:v>0.63833300000000004</c:v>
                </c:pt>
                <c:pt idx="610">
                  <c:v>0.81499999999999995</c:v>
                </c:pt>
                <c:pt idx="611">
                  <c:v>0.79083300000000001</c:v>
                </c:pt>
                <c:pt idx="612">
                  <c:v>0.755</c:v>
                </c:pt>
                <c:pt idx="613">
                  <c:v>0.74124999999999996</c:v>
                </c:pt>
                <c:pt idx="614">
                  <c:v>0.81041700000000005</c:v>
                </c:pt>
                <c:pt idx="615">
                  <c:v>0.73624999999999996</c:v>
                </c:pt>
                <c:pt idx="616">
                  <c:v>0.79916699999999996</c:v>
                </c:pt>
                <c:pt idx="617">
                  <c:v>0.54749999999999999</c:v>
                </c:pt>
                <c:pt idx="618">
                  <c:v>0.50375000000000003</c:v>
                </c:pt>
                <c:pt idx="619">
                  <c:v>0.52</c:v>
                </c:pt>
                <c:pt idx="620">
                  <c:v>0.57708300000000001</c:v>
                </c:pt>
                <c:pt idx="621">
                  <c:v>0.63708299999999995</c:v>
                </c:pt>
                <c:pt idx="622">
                  <c:v>0.67249999999999999</c:v>
                </c:pt>
                <c:pt idx="623">
                  <c:v>0.50166699999999997</c:v>
                </c:pt>
                <c:pt idx="624">
                  <c:v>0.56999999999999995</c:v>
                </c:pt>
                <c:pt idx="625">
                  <c:v>0.73458299999999999</c:v>
                </c:pt>
                <c:pt idx="626">
                  <c:v>0.87250000000000005</c:v>
                </c:pt>
                <c:pt idx="627">
                  <c:v>0.53666700000000001</c:v>
                </c:pt>
                <c:pt idx="628">
                  <c:v>0.61833300000000002</c:v>
                </c:pt>
                <c:pt idx="629">
                  <c:v>0.66874999999999996</c:v>
                </c:pt>
                <c:pt idx="630">
                  <c:v>0.64666699999999999</c:v>
                </c:pt>
                <c:pt idx="631">
                  <c:v>0.46708300000000003</c:v>
                </c:pt>
                <c:pt idx="632">
                  <c:v>0.49291699999999999</c:v>
                </c:pt>
                <c:pt idx="633">
                  <c:v>0.56999999999999995</c:v>
                </c:pt>
                <c:pt idx="634">
                  <c:v>0.63083299999999998</c:v>
                </c:pt>
                <c:pt idx="635">
                  <c:v>0.69083300000000003</c:v>
                </c:pt>
                <c:pt idx="636">
                  <c:v>0.69</c:v>
                </c:pt>
                <c:pt idx="637">
                  <c:v>0.54291699999999998</c:v>
                </c:pt>
                <c:pt idx="638">
                  <c:v>0.58333299999999999</c:v>
                </c:pt>
                <c:pt idx="639">
                  <c:v>0.64916700000000005</c:v>
                </c:pt>
                <c:pt idx="640">
                  <c:v>0.87166699999999997</c:v>
                </c:pt>
                <c:pt idx="641">
                  <c:v>0.79374999999999996</c:v>
                </c:pt>
                <c:pt idx="642">
                  <c:v>0.72291700000000003</c:v>
                </c:pt>
                <c:pt idx="643">
                  <c:v>0.62749999999999995</c:v>
                </c:pt>
                <c:pt idx="644">
                  <c:v>0.66416699999999995</c:v>
                </c:pt>
                <c:pt idx="645">
                  <c:v>0.70833299999999999</c:v>
                </c:pt>
                <c:pt idx="646">
                  <c:v>0.70958299999999996</c:v>
                </c:pt>
                <c:pt idx="647">
                  <c:v>0.76166699999999998</c:v>
                </c:pt>
                <c:pt idx="648">
                  <c:v>0.63083299999999998</c:v>
                </c:pt>
                <c:pt idx="649">
                  <c:v>0.46333299999999999</c:v>
                </c:pt>
                <c:pt idx="650">
                  <c:v>0.53916699999999995</c:v>
                </c:pt>
                <c:pt idx="651">
                  <c:v>0.49458299999999999</c:v>
                </c:pt>
                <c:pt idx="652">
                  <c:v>0.64041700000000001</c:v>
                </c:pt>
                <c:pt idx="653">
                  <c:v>0.70750000000000002</c:v>
                </c:pt>
                <c:pt idx="654">
                  <c:v>0.55833299999999997</c:v>
                </c:pt>
                <c:pt idx="655">
                  <c:v>0.69291700000000001</c:v>
                </c:pt>
                <c:pt idx="656">
                  <c:v>0.72833300000000001</c:v>
                </c:pt>
                <c:pt idx="657">
                  <c:v>0.81499999999999995</c:v>
                </c:pt>
                <c:pt idx="658">
                  <c:v>0.57291700000000001</c:v>
                </c:pt>
                <c:pt idx="659">
                  <c:v>0.51</c:v>
                </c:pt>
                <c:pt idx="660">
                  <c:v>0.56833299999999998</c:v>
                </c:pt>
                <c:pt idx="661">
                  <c:v>0.64166699999999999</c:v>
                </c:pt>
                <c:pt idx="662">
                  <c:v>0.63624999999999998</c:v>
                </c:pt>
                <c:pt idx="663">
                  <c:v>0.80041700000000005</c:v>
                </c:pt>
                <c:pt idx="664">
                  <c:v>0.80708299999999999</c:v>
                </c:pt>
                <c:pt idx="665">
                  <c:v>0.72</c:v>
                </c:pt>
                <c:pt idx="666">
                  <c:v>0.69458299999999995</c:v>
                </c:pt>
                <c:pt idx="667">
                  <c:v>0.88</c:v>
                </c:pt>
                <c:pt idx="668">
                  <c:v>0.82545500000000005</c:v>
                </c:pt>
                <c:pt idx="669">
                  <c:v>0.66666700000000001</c:v>
                </c:pt>
                <c:pt idx="670">
                  <c:v>0.58166700000000005</c:v>
                </c:pt>
                <c:pt idx="671">
                  <c:v>0.52208299999999996</c:v>
                </c:pt>
                <c:pt idx="672">
                  <c:v>0.49125000000000002</c:v>
                </c:pt>
                <c:pt idx="673">
                  <c:v>0.53291699999999997</c:v>
                </c:pt>
                <c:pt idx="674">
                  <c:v>0.49416700000000002</c:v>
                </c:pt>
                <c:pt idx="675">
                  <c:v>0.567083</c:v>
                </c:pt>
                <c:pt idx="676">
                  <c:v>0.54749999999999999</c:v>
                </c:pt>
                <c:pt idx="677">
                  <c:v>0.333478</c:v>
                </c:pt>
                <c:pt idx="678">
                  <c:v>0.54083300000000001</c:v>
                </c:pt>
                <c:pt idx="679">
                  <c:v>0.64541700000000002</c:v>
                </c:pt>
                <c:pt idx="680">
                  <c:v>0.65916699999999995</c:v>
                </c:pt>
                <c:pt idx="681">
                  <c:v>0.74166699999999997</c:v>
                </c:pt>
                <c:pt idx="682">
                  <c:v>0.66291699999999998</c:v>
                </c:pt>
                <c:pt idx="683">
                  <c:v>0.55208299999999999</c:v>
                </c:pt>
                <c:pt idx="684">
                  <c:v>0.620417</c:v>
                </c:pt>
                <c:pt idx="685">
                  <c:v>0.52458300000000002</c:v>
                </c:pt>
                <c:pt idx="686">
                  <c:v>0.54541700000000004</c:v>
                </c:pt>
                <c:pt idx="687">
                  <c:v>0.69291700000000001</c:v>
                </c:pt>
                <c:pt idx="688">
                  <c:v>0.62333300000000003</c:v>
                </c:pt>
                <c:pt idx="689">
                  <c:v>0.68500000000000005</c:v>
                </c:pt>
                <c:pt idx="690">
                  <c:v>0.61375000000000002</c:v>
                </c:pt>
                <c:pt idx="691">
                  <c:v>0.58041699999999996</c:v>
                </c:pt>
                <c:pt idx="692">
                  <c:v>0.56874999999999998</c:v>
                </c:pt>
                <c:pt idx="693">
                  <c:v>0.40458300000000003</c:v>
                </c:pt>
                <c:pt idx="694">
                  <c:v>0.468333</c:v>
                </c:pt>
                <c:pt idx="695">
                  <c:v>0.53541700000000003</c:v>
                </c:pt>
                <c:pt idx="696">
                  <c:v>0.78666700000000001</c:v>
                </c:pt>
                <c:pt idx="697">
                  <c:v>0.50624999999999998</c:v>
                </c:pt>
                <c:pt idx="698">
                  <c:v>0.55565200000000003</c:v>
                </c:pt>
                <c:pt idx="699">
                  <c:v>0.64958300000000002</c:v>
                </c:pt>
                <c:pt idx="700">
                  <c:v>0.80666700000000002</c:v>
                </c:pt>
                <c:pt idx="701">
                  <c:v>0.82333299999999998</c:v>
                </c:pt>
                <c:pt idx="702">
                  <c:v>0.76749999999999996</c:v>
                </c:pt>
                <c:pt idx="703">
                  <c:v>0.73375000000000001</c:v>
                </c:pt>
                <c:pt idx="704">
                  <c:v>0.48499999999999999</c:v>
                </c:pt>
                <c:pt idx="705">
                  <c:v>0.50875000000000004</c:v>
                </c:pt>
                <c:pt idx="706">
                  <c:v>0.76416700000000004</c:v>
                </c:pt>
                <c:pt idx="707">
                  <c:v>0.91125</c:v>
                </c:pt>
                <c:pt idx="708">
                  <c:v>0.90541700000000003</c:v>
                </c:pt>
                <c:pt idx="709">
                  <c:v>0.92500000000000004</c:v>
                </c:pt>
                <c:pt idx="710">
                  <c:v>0.59666699999999995</c:v>
                </c:pt>
                <c:pt idx="711">
                  <c:v>0.53833299999999995</c:v>
                </c:pt>
                <c:pt idx="712">
                  <c:v>0.48583300000000001</c:v>
                </c:pt>
                <c:pt idx="713">
                  <c:v>0.64291699999999996</c:v>
                </c:pt>
                <c:pt idx="714">
                  <c:v>0.65041700000000002</c:v>
                </c:pt>
                <c:pt idx="715">
                  <c:v>0.83875</c:v>
                </c:pt>
                <c:pt idx="716">
                  <c:v>0.90708299999999997</c:v>
                </c:pt>
                <c:pt idx="717">
                  <c:v>0.66625000000000001</c:v>
                </c:pt>
                <c:pt idx="718">
                  <c:v>0.625417</c:v>
                </c:pt>
                <c:pt idx="719">
                  <c:v>0.66791699999999998</c:v>
                </c:pt>
                <c:pt idx="720">
                  <c:v>0.55666700000000002</c:v>
                </c:pt>
                <c:pt idx="721">
                  <c:v>0.44124999999999998</c:v>
                </c:pt>
                <c:pt idx="722">
                  <c:v>0.51541700000000001</c:v>
                </c:pt>
                <c:pt idx="723">
                  <c:v>0.79130400000000001</c:v>
                </c:pt>
                <c:pt idx="724">
                  <c:v>0.73478299999999996</c:v>
                </c:pt>
                <c:pt idx="725">
                  <c:v>0.82333299999999998</c:v>
                </c:pt>
                <c:pt idx="726">
                  <c:v>0.65291699999999997</c:v>
                </c:pt>
                <c:pt idx="727">
                  <c:v>0.59</c:v>
                </c:pt>
                <c:pt idx="728">
                  <c:v>0.75291699999999995</c:v>
                </c:pt>
                <c:pt idx="729">
                  <c:v>0.48333300000000001</c:v>
                </c:pt>
                <c:pt idx="730">
                  <c:v>0.57750000000000001</c:v>
                </c:pt>
              </c:numCache>
            </c:numRef>
          </c:xVal>
          <c:yVal>
            <c:numRef>
              <c:f>bikedata!$P$2:$P$732</c:f>
              <c:numCache>
                <c:formatCode>General</c:formatCode>
                <c:ptCount val="731"/>
                <c:pt idx="0">
                  <c:v>985</c:v>
                </c:pt>
                <c:pt idx="1">
                  <c:v>801</c:v>
                </c:pt>
                <c:pt idx="2">
                  <c:v>1349</c:v>
                </c:pt>
                <c:pt idx="3">
                  <c:v>1562</c:v>
                </c:pt>
                <c:pt idx="4">
                  <c:v>1600</c:v>
                </c:pt>
                <c:pt idx="5">
                  <c:v>1606</c:v>
                </c:pt>
                <c:pt idx="6">
                  <c:v>1510</c:v>
                </c:pt>
                <c:pt idx="7">
                  <c:v>959</c:v>
                </c:pt>
                <c:pt idx="8">
                  <c:v>822</c:v>
                </c:pt>
                <c:pt idx="9">
                  <c:v>1321</c:v>
                </c:pt>
                <c:pt idx="10">
                  <c:v>1263</c:v>
                </c:pt>
                <c:pt idx="11">
                  <c:v>1162</c:v>
                </c:pt>
                <c:pt idx="12">
                  <c:v>1406</c:v>
                </c:pt>
                <c:pt idx="13">
                  <c:v>1421</c:v>
                </c:pt>
                <c:pt idx="14">
                  <c:v>1248</c:v>
                </c:pt>
                <c:pt idx="15">
                  <c:v>1204</c:v>
                </c:pt>
                <c:pt idx="16">
                  <c:v>1000</c:v>
                </c:pt>
                <c:pt idx="17">
                  <c:v>683</c:v>
                </c:pt>
                <c:pt idx="18">
                  <c:v>1650</c:v>
                </c:pt>
                <c:pt idx="19">
                  <c:v>1927</c:v>
                </c:pt>
                <c:pt idx="20">
                  <c:v>1543</c:v>
                </c:pt>
                <c:pt idx="21">
                  <c:v>981</c:v>
                </c:pt>
                <c:pt idx="22">
                  <c:v>986</c:v>
                </c:pt>
                <c:pt idx="23">
                  <c:v>1416</c:v>
                </c:pt>
                <c:pt idx="24">
                  <c:v>1985</c:v>
                </c:pt>
                <c:pt idx="25">
                  <c:v>506</c:v>
                </c:pt>
                <c:pt idx="26">
                  <c:v>431</c:v>
                </c:pt>
                <c:pt idx="27">
                  <c:v>1167</c:v>
                </c:pt>
                <c:pt idx="28">
                  <c:v>1098</c:v>
                </c:pt>
                <c:pt idx="29">
                  <c:v>1096</c:v>
                </c:pt>
                <c:pt idx="30">
                  <c:v>1501</c:v>
                </c:pt>
                <c:pt idx="31">
                  <c:v>1360</c:v>
                </c:pt>
                <c:pt idx="32">
                  <c:v>1526</c:v>
                </c:pt>
                <c:pt idx="33">
                  <c:v>1550</c:v>
                </c:pt>
                <c:pt idx="34">
                  <c:v>1708</c:v>
                </c:pt>
                <c:pt idx="35">
                  <c:v>1005</c:v>
                </c:pt>
                <c:pt idx="36">
                  <c:v>1623</c:v>
                </c:pt>
                <c:pt idx="37">
                  <c:v>1712</c:v>
                </c:pt>
                <c:pt idx="38">
                  <c:v>1530</c:v>
                </c:pt>
                <c:pt idx="39">
                  <c:v>1605</c:v>
                </c:pt>
                <c:pt idx="40">
                  <c:v>1538</c:v>
                </c:pt>
                <c:pt idx="41">
                  <c:v>1746</c:v>
                </c:pt>
                <c:pt idx="42">
                  <c:v>1472</c:v>
                </c:pt>
                <c:pt idx="43">
                  <c:v>1589</c:v>
                </c:pt>
                <c:pt idx="44">
                  <c:v>1913</c:v>
                </c:pt>
                <c:pt idx="45">
                  <c:v>1815</c:v>
                </c:pt>
                <c:pt idx="46">
                  <c:v>2115</c:v>
                </c:pt>
                <c:pt idx="47">
                  <c:v>2475</c:v>
                </c:pt>
                <c:pt idx="48">
                  <c:v>2927</c:v>
                </c:pt>
                <c:pt idx="49">
                  <c:v>1635</c:v>
                </c:pt>
                <c:pt idx="50">
                  <c:v>1812</c:v>
                </c:pt>
                <c:pt idx="51">
                  <c:v>1107</c:v>
                </c:pt>
                <c:pt idx="52">
                  <c:v>1450</c:v>
                </c:pt>
                <c:pt idx="53">
                  <c:v>1917</c:v>
                </c:pt>
                <c:pt idx="54">
                  <c:v>1807</c:v>
                </c:pt>
                <c:pt idx="55">
                  <c:v>1461</c:v>
                </c:pt>
                <c:pt idx="56">
                  <c:v>1969</c:v>
                </c:pt>
                <c:pt idx="57">
                  <c:v>2402</c:v>
                </c:pt>
                <c:pt idx="58">
                  <c:v>1446</c:v>
                </c:pt>
                <c:pt idx="59">
                  <c:v>1851</c:v>
                </c:pt>
                <c:pt idx="60">
                  <c:v>2134</c:v>
                </c:pt>
                <c:pt idx="61">
                  <c:v>1685</c:v>
                </c:pt>
                <c:pt idx="62">
                  <c:v>1944</c:v>
                </c:pt>
                <c:pt idx="63">
                  <c:v>2077</c:v>
                </c:pt>
                <c:pt idx="64">
                  <c:v>605</c:v>
                </c:pt>
                <c:pt idx="65">
                  <c:v>1872</c:v>
                </c:pt>
                <c:pt idx="66">
                  <c:v>2133</c:v>
                </c:pt>
                <c:pt idx="67">
                  <c:v>1891</c:v>
                </c:pt>
                <c:pt idx="68">
                  <c:v>623</c:v>
                </c:pt>
                <c:pt idx="69">
                  <c:v>1977</c:v>
                </c:pt>
                <c:pt idx="70">
                  <c:v>2132</c:v>
                </c:pt>
                <c:pt idx="71">
                  <c:v>2417</c:v>
                </c:pt>
                <c:pt idx="72">
                  <c:v>2046</c:v>
                </c:pt>
                <c:pt idx="73">
                  <c:v>2056</c:v>
                </c:pt>
                <c:pt idx="74">
                  <c:v>2192</c:v>
                </c:pt>
                <c:pt idx="75">
                  <c:v>2744</c:v>
                </c:pt>
                <c:pt idx="76">
                  <c:v>3239</c:v>
                </c:pt>
                <c:pt idx="77">
                  <c:v>3117</c:v>
                </c:pt>
                <c:pt idx="78">
                  <c:v>2471</c:v>
                </c:pt>
                <c:pt idx="79">
                  <c:v>2077</c:v>
                </c:pt>
                <c:pt idx="80">
                  <c:v>2703</c:v>
                </c:pt>
                <c:pt idx="81">
                  <c:v>2121</c:v>
                </c:pt>
                <c:pt idx="82">
                  <c:v>1865</c:v>
                </c:pt>
                <c:pt idx="83">
                  <c:v>2210</c:v>
                </c:pt>
                <c:pt idx="84">
                  <c:v>2496</c:v>
                </c:pt>
                <c:pt idx="85">
                  <c:v>1693</c:v>
                </c:pt>
                <c:pt idx="86">
                  <c:v>2028</c:v>
                </c:pt>
                <c:pt idx="87">
                  <c:v>2425</c:v>
                </c:pt>
                <c:pt idx="88">
                  <c:v>1536</c:v>
                </c:pt>
                <c:pt idx="89">
                  <c:v>1685</c:v>
                </c:pt>
                <c:pt idx="90">
                  <c:v>2227</c:v>
                </c:pt>
                <c:pt idx="91">
                  <c:v>2252</c:v>
                </c:pt>
                <c:pt idx="92">
                  <c:v>3249</c:v>
                </c:pt>
                <c:pt idx="93">
                  <c:v>3115</c:v>
                </c:pt>
                <c:pt idx="94">
                  <c:v>1795</c:v>
                </c:pt>
                <c:pt idx="95">
                  <c:v>2808</c:v>
                </c:pt>
                <c:pt idx="96">
                  <c:v>3141</c:v>
                </c:pt>
                <c:pt idx="97">
                  <c:v>1471</c:v>
                </c:pt>
                <c:pt idx="98">
                  <c:v>2455</c:v>
                </c:pt>
                <c:pt idx="99">
                  <c:v>2895</c:v>
                </c:pt>
                <c:pt idx="100">
                  <c:v>3348</c:v>
                </c:pt>
                <c:pt idx="101">
                  <c:v>2034</c:v>
                </c:pt>
                <c:pt idx="102">
                  <c:v>2162</c:v>
                </c:pt>
                <c:pt idx="103">
                  <c:v>3267</c:v>
                </c:pt>
                <c:pt idx="104">
                  <c:v>3126</c:v>
                </c:pt>
                <c:pt idx="105">
                  <c:v>795</c:v>
                </c:pt>
                <c:pt idx="106">
                  <c:v>3744</c:v>
                </c:pt>
                <c:pt idx="107">
                  <c:v>3429</c:v>
                </c:pt>
                <c:pt idx="108">
                  <c:v>3204</c:v>
                </c:pt>
                <c:pt idx="109">
                  <c:v>3944</c:v>
                </c:pt>
                <c:pt idx="110">
                  <c:v>4189</c:v>
                </c:pt>
                <c:pt idx="111">
                  <c:v>1683</c:v>
                </c:pt>
                <c:pt idx="112">
                  <c:v>4036</c:v>
                </c:pt>
                <c:pt idx="113">
                  <c:v>4191</c:v>
                </c:pt>
                <c:pt idx="114">
                  <c:v>4073</c:v>
                </c:pt>
                <c:pt idx="115">
                  <c:v>4400</c:v>
                </c:pt>
                <c:pt idx="116">
                  <c:v>3872</c:v>
                </c:pt>
                <c:pt idx="117">
                  <c:v>4058</c:v>
                </c:pt>
                <c:pt idx="118">
                  <c:v>4595</c:v>
                </c:pt>
                <c:pt idx="119">
                  <c:v>5312</c:v>
                </c:pt>
                <c:pt idx="120">
                  <c:v>3351</c:v>
                </c:pt>
                <c:pt idx="121">
                  <c:v>4401</c:v>
                </c:pt>
                <c:pt idx="122">
                  <c:v>4451</c:v>
                </c:pt>
                <c:pt idx="123">
                  <c:v>2633</c:v>
                </c:pt>
                <c:pt idx="124">
                  <c:v>4433</c:v>
                </c:pt>
                <c:pt idx="125">
                  <c:v>4608</c:v>
                </c:pt>
                <c:pt idx="126">
                  <c:v>4714</c:v>
                </c:pt>
                <c:pt idx="127">
                  <c:v>4333</c:v>
                </c:pt>
                <c:pt idx="128">
                  <c:v>4362</c:v>
                </c:pt>
                <c:pt idx="129">
                  <c:v>4803</c:v>
                </c:pt>
                <c:pt idx="130">
                  <c:v>4182</c:v>
                </c:pt>
                <c:pt idx="131">
                  <c:v>4864</c:v>
                </c:pt>
                <c:pt idx="132">
                  <c:v>4105</c:v>
                </c:pt>
                <c:pt idx="133">
                  <c:v>3409</c:v>
                </c:pt>
                <c:pt idx="134">
                  <c:v>4553</c:v>
                </c:pt>
                <c:pt idx="135">
                  <c:v>3958</c:v>
                </c:pt>
                <c:pt idx="136">
                  <c:v>4123</c:v>
                </c:pt>
                <c:pt idx="137">
                  <c:v>3855</c:v>
                </c:pt>
                <c:pt idx="138">
                  <c:v>4575</c:v>
                </c:pt>
                <c:pt idx="139">
                  <c:v>4917</c:v>
                </c:pt>
                <c:pt idx="140">
                  <c:v>5805</c:v>
                </c:pt>
                <c:pt idx="141">
                  <c:v>4660</c:v>
                </c:pt>
                <c:pt idx="142">
                  <c:v>4274</c:v>
                </c:pt>
                <c:pt idx="143">
                  <c:v>4492</c:v>
                </c:pt>
                <c:pt idx="144">
                  <c:v>4978</c:v>
                </c:pt>
                <c:pt idx="145">
                  <c:v>4677</c:v>
                </c:pt>
                <c:pt idx="146">
                  <c:v>4679</c:v>
                </c:pt>
                <c:pt idx="147">
                  <c:v>4758</c:v>
                </c:pt>
                <c:pt idx="148">
                  <c:v>4788</c:v>
                </c:pt>
                <c:pt idx="149">
                  <c:v>4098</c:v>
                </c:pt>
                <c:pt idx="150">
                  <c:v>3982</c:v>
                </c:pt>
                <c:pt idx="151">
                  <c:v>3974</c:v>
                </c:pt>
                <c:pt idx="152">
                  <c:v>4968</c:v>
                </c:pt>
                <c:pt idx="153">
                  <c:v>5312</c:v>
                </c:pt>
                <c:pt idx="154">
                  <c:v>5342</c:v>
                </c:pt>
                <c:pt idx="155">
                  <c:v>4906</c:v>
                </c:pt>
                <c:pt idx="156">
                  <c:v>4548</c:v>
                </c:pt>
                <c:pt idx="157">
                  <c:v>4833</c:v>
                </c:pt>
                <c:pt idx="158">
                  <c:v>4401</c:v>
                </c:pt>
                <c:pt idx="159">
                  <c:v>3915</c:v>
                </c:pt>
                <c:pt idx="160">
                  <c:v>4586</c:v>
                </c:pt>
                <c:pt idx="161">
                  <c:v>4966</c:v>
                </c:pt>
                <c:pt idx="162">
                  <c:v>4460</c:v>
                </c:pt>
                <c:pt idx="163">
                  <c:v>5020</c:v>
                </c:pt>
                <c:pt idx="164">
                  <c:v>4891</c:v>
                </c:pt>
                <c:pt idx="165">
                  <c:v>5180</c:v>
                </c:pt>
                <c:pt idx="166">
                  <c:v>3767</c:v>
                </c:pt>
                <c:pt idx="167">
                  <c:v>4844</c:v>
                </c:pt>
                <c:pt idx="168">
                  <c:v>5119</c:v>
                </c:pt>
                <c:pt idx="169">
                  <c:v>4744</c:v>
                </c:pt>
                <c:pt idx="170">
                  <c:v>4010</c:v>
                </c:pt>
                <c:pt idx="171">
                  <c:v>4835</c:v>
                </c:pt>
                <c:pt idx="172">
                  <c:v>4507</c:v>
                </c:pt>
                <c:pt idx="173">
                  <c:v>4790</c:v>
                </c:pt>
                <c:pt idx="174">
                  <c:v>4991</c:v>
                </c:pt>
                <c:pt idx="175">
                  <c:v>5202</c:v>
                </c:pt>
                <c:pt idx="176">
                  <c:v>5305</c:v>
                </c:pt>
                <c:pt idx="177">
                  <c:v>4708</c:v>
                </c:pt>
                <c:pt idx="178">
                  <c:v>4648</c:v>
                </c:pt>
                <c:pt idx="179">
                  <c:v>5225</c:v>
                </c:pt>
                <c:pt idx="180">
                  <c:v>5515</c:v>
                </c:pt>
                <c:pt idx="181">
                  <c:v>5362</c:v>
                </c:pt>
                <c:pt idx="182">
                  <c:v>5119</c:v>
                </c:pt>
                <c:pt idx="183">
                  <c:v>4649</c:v>
                </c:pt>
                <c:pt idx="184">
                  <c:v>6043</c:v>
                </c:pt>
                <c:pt idx="185">
                  <c:v>4665</c:v>
                </c:pt>
                <c:pt idx="186">
                  <c:v>4629</c:v>
                </c:pt>
                <c:pt idx="187">
                  <c:v>4592</c:v>
                </c:pt>
                <c:pt idx="188">
                  <c:v>4040</c:v>
                </c:pt>
                <c:pt idx="189">
                  <c:v>5336</c:v>
                </c:pt>
                <c:pt idx="190">
                  <c:v>4881</c:v>
                </c:pt>
                <c:pt idx="191">
                  <c:v>4086</c:v>
                </c:pt>
                <c:pt idx="192">
                  <c:v>4258</c:v>
                </c:pt>
                <c:pt idx="193">
                  <c:v>4342</c:v>
                </c:pt>
                <c:pt idx="194">
                  <c:v>5084</c:v>
                </c:pt>
                <c:pt idx="195">
                  <c:v>5538</c:v>
                </c:pt>
                <c:pt idx="196">
                  <c:v>5923</c:v>
                </c:pt>
                <c:pt idx="197">
                  <c:v>5302</c:v>
                </c:pt>
                <c:pt idx="198">
                  <c:v>4458</c:v>
                </c:pt>
                <c:pt idx="199">
                  <c:v>4541</c:v>
                </c:pt>
                <c:pt idx="200">
                  <c:v>4332</c:v>
                </c:pt>
                <c:pt idx="201">
                  <c:v>3784</c:v>
                </c:pt>
                <c:pt idx="202">
                  <c:v>3387</c:v>
                </c:pt>
                <c:pt idx="203">
                  <c:v>3285</c:v>
                </c:pt>
                <c:pt idx="204">
                  <c:v>3606</c:v>
                </c:pt>
                <c:pt idx="205">
                  <c:v>3840</c:v>
                </c:pt>
                <c:pt idx="206">
                  <c:v>4590</c:v>
                </c:pt>
                <c:pt idx="207">
                  <c:v>4656</c:v>
                </c:pt>
                <c:pt idx="208">
                  <c:v>4390</c:v>
                </c:pt>
                <c:pt idx="209">
                  <c:v>3846</c:v>
                </c:pt>
                <c:pt idx="210">
                  <c:v>4475</c:v>
                </c:pt>
                <c:pt idx="211">
                  <c:v>4302</c:v>
                </c:pt>
                <c:pt idx="212">
                  <c:v>4266</c:v>
                </c:pt>
                <c:pt idx="213">
                  <c:v>4845</c:v>
                </c:pt>
                <c:pt idx="214">
                  <c:v>3574</c:v>
                </c:pt>
                <c:pt idx="215">
                  <c:v>4576</c:v>
                </c:pt>
                <c:pt idx="216">
                  <c:v>4866</c:v>
                </c:pt>
                <c:pt idx="217">
                  <c:v>4294</c:v>
                </c:pt>
                <c:pt idx="218">
                  <c:v>3785</c:v>
                </c:pt>
                <c:pt idx="219">
                  <c:v>4326</c:v>
                </c:pt>
                <c:pt idx="220">
                  <c:v>4602</c:v>
                </c:pt>
                <c:pt idx="221">
                  <c:v>4780</c:v>
                </c:pt>
                <c:pt idx="222">
                  <c:v>4792</c:v>
                </c:pt>
                <c:pt idx="223">
                  <c:v>4905</c:v>
                </c:pt>
                <c:pt idx="224">
                  <c:v>4150</c:v>
                </c:pt>
                <c:pt idx="225">
                  <c:v>3820</c:v>
                </c:pt>
                <c:pt idx="226">
                  <c:v>4338</c:v>
                </c:pt>
                <c:pt idx="227">
                  <c:v>4725</c:v>
                </c:pt>
                <c:pt idx="228">
                  <c:v>4694</c:v>
                </c:pt>
                <c:pt idx="229">
                  <c:v>3805</c:v>
                </c:pt>
                <c:pt idx="230">
                  <c:v>4153</c:v>
                </c:pt>
                <c:pt idx="231">
                  <c:v>5191</c:v>
                </c:pt>
                <c:pt idx="232">
                  <c:v>3873</c:v>
                </c:pt>
                <c:pt idx="233">
                  <c:v>4758</c:v>
                </c:pt>
                <c:pt idx="234">
                  <c:v>5895</c:v>
                </c:pt>
                <c:pt idx="235">
                  <c:v>5130</c:v>
                </c:pt>
                <c:pt idx="236">
                  <c:v>3542</c:v>
                </c:pt>
                <c:pt idx="237">
                  <c:v>4661</c:v>
                </c:pt>
                <c:pt idx="238">
                  <c:v>1115</c:v>
                </c:pt>
                <c:pt idx="239">
                  <c:v>4334</c:v>
                </c:pt>
                <c:pt idx="240">
                  <c:v>4634</c:v>
                </c:pt>
                <c:pt idx="241">
                  <c:v>5204</c:v>
                </c:pt>
                <c:pt idx="242">
                  <c:v>5058</c:v>
                </c:pt>
                <c:pt idx="243">
                  <c:v>5115</c:v>
                </c:pt>
                <c:pt idx="244">
                  <c:v>4727</c:v>
                </c:pt>
                <c:pt idx="245">
                  <c:v>4484</c:v>
                </c:pt>
                <c:pt idx="246">
                  <c:v>4940</c:v>
                </c:pt>
                <c:pt idx="247">
                  <c:v>3351</c:v>
                </c:pt>
                <c:pt idx="248">
                  <c:v>2710</c:v>
                </c:pt>
                <c:pt idx="249">
                  <c:v>1996</c:v>
                </c:pt>
                <c:pt idx="250">
                  <c:v>1842</c:v>
                </c:pt>
                <c:pt idx="251">
                  <c:v>3544</c:v>
                </c:pt>
                <c:pt idx="252">
                  <c:v>5345</c:v>
                </c:pt>
                <c:pt idx="253">
                  <c:v>5046</c:v>
                </c:pt>
                <c:pt idx="254">
                  <c:v>4713</c:v>
                </c:pt>
                <c:pt idx="255">
                  <c:v>4763</c:v>
                </c:pt>
                <c:pt idx="256">
                  <c:v>4785</c:v>
                </c:pt>
                <c:pt idx="257">
                  <c:v>3659</c:v>
                </c:pt>
                <c:pt idx="258">
                  <c:v>4760</c:v>
                </c:pt>
                <c:pt idx="259">
                  <c:v>4511</c:v>
                </c:pt>
                <c:pt idx="260">
                  <c:v>4274</c:v>
                </c:pt>
                <c:pt idx="261">
                  <c:v>4539</c:v>
                </c:pt>
                <c:pt idx="262">
                  <c:v>3641</c:v>
                </c:pt>
                <c:pt idx="263">
                  <c:v>4352</c:v>
                </c:pt>
                <c:pt idx="264">
                  <c:v>4795</c:v>
                </c:pt>
                <c:pt idx="265">
                  <c:v>2395</c:v>
                </c:pt>
                <c:pt idx="266">
                  <c:v>5423</c:v>
                </c:pt>
                <c:pt idx="267">
                  <c:v>5010</c:v>
                </c:pt>
                <c:pt idx="268">
                  <c:v>4630</c:v>
                </c:pt>
                <c:pt idx="269">
                  <c:v>4120</c:v>
                </c:pt>
                <c:pt idx="270">
                  <c:v>3907</c:v>
                </c:pt>
                <c:pt idx="271">
                  <c:v>4839</c:v>
                </c:pt>
                <c:pt idx="272">
                  <c:v>5202</c:v>
                </c:pt>
                <c:pt idx="273">
                  <c:v>2429</c:v>
                </c:pt>
                <c:pt idx="274">
                  <c:v>2918</c:v>
                </c:pt>
                <c:pt idx="275">
                  <c:v>3570</c:v>
                </c:pt>
                <c:pt idx="276">
                  <c:v>4456</c:v>
                </c:pt>
                <c:pt idx="277">
                  <c:v>4826</c:v>
                </c:pt>
                <c:pt idx="278">
                  <c:v>4765</c:v>
                </c:pt>
                <c:pt idx="279">
                  <c:v>4985</c:v>
                </c:pt>
                <c:pt idx="280">
                  <c:v>5409</c:v>
                </c:pt>
                <c:pt idx="281">
                  <c:v>5511</c:v>
                </c:pt>
                <c:pt idx="282">
                  <c:v>5117</c:v>
                </c:pt>
                <c:pt idx="283">
                  <c:v>4563</c:v>
                </c:pt>
                <c:pt idx="284">
                  <c:v>2416</c:v>
                </c:pt>
                <c:pt idx="285">
                  <c:v>2913</c:v>
                </c:pt>
                <c:pt idx="286">
                  <c:v>3644</c:v>
                </c:pt>
                <c:pt idx="287">
                  <c:v>5217</c:v>
                </c:pt>
                <c:pt idx="288">
                  <c:v>5041</c:v>
                </c:pt>
                <c:pt idx="289">
                  <c:v>4570</c:v>
                </c:pt>
                <c:pt idx="290">
                  <c:v>4748</c:v>
                </c:pt>
                <c:pt idx="291">
                  <c:v>2424</c:v>
                </c:pt>
                <c:pt idx="292">
                  <c:v>4195</c:v>
                </c:pt>
                <c:pt idx="293">
                  <c:v>4304</c:v>
                </c:pt>
                <c:pt idx="294">
                  <c:v>4308</c:v>
                </c:pt>
                <c:pt idx="295">
                  <c:v>4381</c:v>
                </c:pt>
                <c:pt idx="296">
                  <c:v>4187</c:v>
                </c:pt>
                <c:pt idx="297">
                  <c:v>4687</c:v>
                </c:pt>
                <c:pt idx="298">
                  <c:v>3894</c:v>
                </c:pt>
                <c:pt idx="299">
                  <c:v>2659</c:v>
                </c:pt>
                <c:pt idx="300">
                  <c:v>3747</c:v>
                </c:pt>
                <c:pt idx="301">
                  <c:v>627</c:v>
                </c:pt>
                <c:pt idx="302">
                  <c:v>3331</c:v>
                </c:pt>
                <c:pt idx="303">
                  <c:v>3669</c:v>
                </c:pt>
                <c:pt idx="304">
                  <c:v>4068</c:v>
                </c:pt>
                <c:pt idx="305">
                  <c:v>4186</c:v>
                </c:pt>
                <c:pt idx="306">
                  <c:v>3974</c:v>
                </c:pt>
                <c:pt idx="307">
                  <c:v>4046</c:v>
                </c:pt>
                <c:pt idx="308">
                  <c:v>3926</c:v>
                </c:pt>
                <c:pt idx="309">
                  <c:v>3649</c:v>
                </c:pt>
                <c:pt idx="310">
                  <c:v>4035</c:v>
                </c:pt>
                <c:pt idx="311">
                  <c:v>4205</c:v>
                </c:pt>
                <c:pt idx="312">
                  <c:v>4109</c:v>
                </c:pt>
                <c:pt idx="313">
                  <c:v>2933</c:v>
                </c:pt>
                <c:pt idx="314">
                  <c:v>3368</c:v>
                </c:pt>
                <c:pt idx="315">
                  <c:v>4067</c:v>
                </c:pt>
                <c:pt idx="316">
                  <c:v>3717</c:v>
                </c:pt>
                <c:pt idx="317">
                  <c:v>4486</c:v>
                </c:pt>
                <c:pt idx="318">
                  <c:v>4195</c:v>
                </c:pt>
                <c:pt idx="319">
                  <c:v>1817</c:v>
                </c:pt>
                <c:pt idx="320">
                  <c:v>3053</c:v>
                </c:pt>
                <c:pt idx="321">
                  <c:v>3392</c:v>
                </c:pt>
                <c:pt idx="322">
                  <c:v>3663</c:v>
                </c:pt>
                <c:pt idx="323">
                  <c:v>3520</c:v>
                </c:pt>
                <c:pt idx="324">
                  <c:v>2765</c:v>
                </c:pt>
                <c:pt idx="325">
                  <c:v>1607</c:v>
                </c:pt>
                <c:pt idx="326">
                  <c:v>2566</c:v>
                </c:pt>
                <c:pt idx="327">
                  <c:v>1495</c:v>
                </c:pt>
                <c:pt idx="328">
                  <c:v>2792</c:v>
                </c:pt>
                <c:pt idx="329">
                  <c:v>3068</c:v>
                </c:pt>
                <c:pt idx="330">
                  <c:v>3071</c:v>
                </c:pt>
                <c:pt idx="331">
                  <c:v>3867</c:v>
                </c:pt>
                <c:pt idx="332">
                  <c:v>2914</c:v>
                </c:pt>
                <c:pt idx="333">
                  <c:v>3613</c:v>
                </c:pt>
                <c:pt idx="334">
                  <c:v>3727</c:v>
                </c:pt>
                <c:pt idx="335">
                  <c:v>3940</c:v>
                </c:pt>
                <c:pt idx="336">
                  <c:v>3614</c:v>
                </c:pt>
                <c:pt idx="337">
                  <c:v>3485</c:v>
                </c:pt>
                <c:pt idx="338">
                  <c:v>3811</c:v>
                </c:pt>
                <c:pt idx="339">
                  <c:v>2594</c:v>
                </c:pt>
                <c:pt idx="340">
                  <c:v>705</c:v>
                </c:pt>
                <c:pt idx="341">
                  <c:v>3322</c:v>
                </c:pt>
                <c:pt idx="342">
                  <c:v>3620</c:v>
                </c:pt>
                <c:pt idx="343">
                  <c:v>3190</c:v>
                </c:pt>
                <c:pt idx="344">
                  <c:v>2743</c:v>
                </c:pt>
                <c:pt idx="345">
                  <c:v>3310</c:v>
                </c:pt>
                <c:pt idx="346">
                  <c:v>3523</c:v>
                </c:pt>
                <c:pt idx="347">
                  <c:v>3740</c:v>
                </c:pt>
                <c:pt idx="348">
                  <c:v>3709</c:v>
                </c:pt>
                <c:pt idx="349">
                  <c:v>3577</c:v>
                </c:pt>
                <c:pt idx="350">
                  <c:v>2739</c:v>
                </c:pt>
                <c:pt idx="351">
                  <c:v>2431</c:v>
                </c:pt>
                <c:pt idx="352">
                  <c:v>3403</c:v>
                </c:pt>
                <c:pt idx="353">
                  <c:v>3750</c:v>
                </c:pt>
                <c:pt idx="354">
                  <c:v>2660</c:v>
                </c:pt>
                <c:pt idx="355">
                  <c:v>3068</c:v>
                </c:pt>
                <c:pt idx="356">
                  <c:v>2209</c:v>
                </c:pt>
                <c:pt idx="357">
                  <c:v>1011</c:v>
                </c:pt>
                <c:pt idx="358">
                  <c:v>754</c:v>
                </c:pt>
                <c:pt idx="359">
                  <c:v>1317</c:v>
                </c:pt>
                <c:pt idx="360">
                  <c:v>1162</c:v>
                </c:pt>
                <c:pt idx="361">
                  <c:v>2302</c:v>
                </c:pt>
                <c:pt idx="362">
                  <c:v>2423</c:v>
                </c:pt>
                <c:pt idx="363">
                  <c:v>2999</c:v>
                </c:pt>
                <c:pt idx="364">
                  <c:v>2485</c:v>
                </c:pt>
                <c:pt idx="365">
                  <c:v>2294</c:v>
                </c:pt>
                <c:pt idx="366">
                  <c:v>1951</c:v>
                </c:pt>
                <c:pt idx="367">
                  <c:v>2236</c:v>
                </c:pt>
                <c:pt idx="368">
                  <c:v>2368</c:v>
                </c:pt>
                <c:pt idx="369">
                  <c:v>3272</c:v>
                </c:pt>
                <c:pt idx="370">
                  <c:v>4098</c:v>
                </c:pt>
                <c:pt idx="371">
                  <c:v>4521</c:v>
                </c:pt>
                <c:pt idx="372">
                  <c:v>3425</c:v>
                </c:pt>
                <c:pt idx="373">
                  <c:v>2376</c:v>
                </c:pt>
                <c:pt idx="374">
                  <c:v>3598</c:v>
                </c:pt>
                <c:pt idx="375">
                  <c:v>2177</c:v>
                </c:pt>
                <c:pt idx="376">
                  <c:v>4097</c:v>
                </c:pt>
                <c:pt idx="377">
                  <c:v>3214</c:v>
                </c:pt>
                <c:pt idx="378">
                  <c:v>2493</c:v>
                </c:pt>
                <c:pt idx="379">
                  <c:v>2311</c:v>
                </c:pt>
                <c:pt idx="380">
                  <c:v>2298</c:v>
                </c:pt>
                <c:pt idx="381">
                  <c:v>2935</c:v>
                </c:pt>
                <c:pt idx="382">
                  <c:v>3376</c:v>
                </c:pt>
                <c:pt idx="383">
                  <c:v>3292</c:v>
                </c:pt>
                <c:pt idx="384">
                  <c:v>3163</c:v>
                </c:pt>
                <c:pt idx="385">
                  <c:v>1301</c:v>
                </c:pt>
                <c:pt idx="386">
                  <c:v>1977</c:v>
                </c:pt>
                <c:pt idx="387">
                  <c:v>2432</c:v>
                </c:pt>
                <c:pt idx="388">
                  <c:v>4339</c:v>
                </c:pt>
                <c:pt idx="389">
                  <c:v>4270</c:v>
                </c:pt>
                <c:pt idx="390">
                  <c:v>4075</c:v>
                </c:pt>
                <c:pt idx="391">
                  <c:v>3456</c:v>
                </c:pt>
                <c:pt idx="392">
                  <c:v>4023</c:v>
                </c:pt>
                <c:pt idx="393">
                  <c:v>3243</c:v>
                </c:pt>
                <c:pt idx="394">
                  <c:v>3624</c:v>
                </c:pt>
                <c:pt idx="395">
                  <c:v>4509</c:v>
                </c:pt>
                <c:pt idx="396">
                  <c:v>4579</c:v>
                </c:pt>
                <c:pt idx="397">
                  <c:v>3761</c:v>
                </c:pt>
                <c:pt idx="398">
                  <c:v>4151</c:v>
                </c:pt>
                <c:pt idx="399">
                  <c:v>2832</c:v>
                </c:pt>
                <c:pt idx="400">
                  <c:v>2947</c:v>
                </c:pt>
                <c:pt idx="401">
                  <c:v>3784</c:v>
                </c:pt>
                <c:pt idx="402">
                  <c:v>4375</c:v>
                </c:pt>
                <c:pt idx="403">
                  <c:v>2802</c:v>
                </c:pt>
                <c:pt idx="404">
                  <c:v>3830</c:v>
                </c:pt>
                <c:pt idx="405">
                  <c:v>3831</c:v>
                </c:pt>
                <c:pt idx="406">
                  <c:v>2169</c:v>
                </c:pt>
                <c:pt idx="407">
                  <c:v>1529</c:v>
                </c:pt>
                <c:pt idx="408">
                  <c:v>3422</c:v>
                </c:pt>
                <c:pt idx="409">
                  <c:v>3922</c:v>
                </c:pt>
                <c:pt idx="410">
                  <c:v>4169</c:v>
                </c:pt>
                <c:pt idx="411">
                  <c:v>3005</c:v>
                </c:pt>
                <c:pt idx="412">
                  <c:v>4154</c:v>
                </c:pt>
                <c:pt idx="413">
                  <c:v>4318</c:v>
                </c:pt>
                <c:pt idx="414">
                  <c:v>2689</c:v>
                </c:pt>
                <c:pt idx="415">
                  <c:v>3129</c:v>
                </c:pt>
                <c:pt idx="416">
                  <c:v>3777</c:v>
                </c:pt>
                <c:pt idx="417">
                  <c:v>4773</c:v>
                </c:pt>
                <c:pt idx="418">
                  <c:v>5062</c:v>
                </c:pt>
                <c:pt idx="419">
                  <c:v>3487</c:v>
                </c:pt>
                <c:pt idx="420">
                  <c:v>2732</c:v>
                </c:pt>
                <c:pt idx="421">
                  <c:v>3389</c:v>
                </c:pt>
                <c:pt idx="422">
                  <c:v>4322</c:v>
                </c:pt>
                <c:pt idx="423">
                  <c:v>4363</c:v>
                </c:pt>
                <c:pt idx="424">
                  <c:v>1834</c:v>
                </c:pt>
                <c:pt idx="425">
                  <c:v>4990</c:v>
                </c:pt>
                <c:pt idx="426">
                  <c:v>3194</c:v>
                </c:pt>
                <c:pt idx="427">
                  <c:v>4066</c:v>
                </c:pt>
                <c:pt idx="428">
                  <c:v>3423</c:v>
                </c:pt>
                <c:pt idx="429">
                  <c:v>3333</c:v>
                </c:pt>
                <c:pt idx="430">
                  <c:v>3956</c:v>
                </c:pt>
                <c:pt idx="431">
                  <c:v>4916</c:v>
                </c:pt>
                <c:pt idx="432">
                  <c:v>5382</c:v>
                </c:pt>
                <c:pt idx="433">
                  <c:v>4569</c:v>
                </c:pt>
                <c:pt idx="434">
                  <c:v>4118</c:v>
                </c:pt>
                <c:pt idx="435">
                  <c:v>4911</c:v>
                </c:pt>
                <c:pt idx="436">
                  <c:v>5298</c:v>
                </c:pt>
                <c:pt idx="437">
                  <c:v>5847</c:v>
                </c:pt>
                <c:pt idx="438">
                  <c:v>6312</c:v>
                </c:pt>
                <c:pt idx="439">
                  <c:v>6192</c:v>
                </c:pt>
                <c:pt idx="440">
                  <c:v>4378</c:v>
                </c:pt>
                <c:pt idx="441">
                  <c:v>7836</c:v>
                </c:pt>
                <c:pt idx="442">
                  <c:v>5892</c:v>
                </c:pt>
                <c:pt idx="443">
                  <c:v>6153</c:v>
                </c:pt>
                <c:pt idx="444">
                  <c:v>6093</c:v>
                </c:pt>
                <c:pt idx="445">
                  <c:v>6230</c:v>
                </c:pt>
                <c:pt idx="446">
                  <c:v>6871</c:v>
                </c:pt>
                <c:pt idx="447">
                  <c:v>8362</c:v>
                </c:pt>
                <c:pt idx="448">
                  <c:v>3372</c:v>
                </c:pt>
                <c:pt idx="449">
                  <c:v>4996</c:v>
                </c:pt>
                <c:pt idx="450">
                  <c:v>5558</c:v>
                </c:pt>
                <c:pt idx="451">
                  <c:v>5102</c:v>
                </c:pt>
                <c:pt idx="452">
                  <c:v>5698</c:v>
                </c:pt>
                <c:pt idx="453">
                  <c:v>6133</c:v>
                </c:pt>
                <c:pt idx="454">
                  <c:v>5459</c:v>
                </c:pt>
                <c:pt idx="455">
                  <c:v>6235</c:v>
                </c:pt>
                <c:pt idx="456">
                  <c:v>6041</c:v>
                </c:pt>
                <c:pt idx="457">
                  <c:v>5936</c:v>
                </c:pt>
                <c:pt idx="458">
                  <c:v>6772</c:v>
                </c:pt>
                <c:pt idx="459">
                  <c:v>6436</c:v>
                </c:pt>
                <c:pt idx="460">
                  <c:v>6457</c:v>
                </c:pt>
                <c:pt idx="461">
                  <c:v>6460</c:v>
                </c:pt>
                <c:pt idx="462">
                  <c:v>6857</c:v>
                </c:pt>
                <c:pt idx="463">
                  <c:v>5169</c:v>
                </c:pt>
                <c:pt idx="464">
                  <c:v>5585</c:v>
                </c:pt>
                <c:pt idx="465">
                  <c:v>5918</c:v>
                </c:pt>
                <c:pt idx="466">
                  <c:v>4862</c:v>
                </c:pt>
                <c:pt idx="467">
                  <c:v>5409</c:v>
                </c:pt>
                <c:pt idx="468">
                  <c:v>6398</c:v>
                </c:pt>
                <c:pt idx="469">
                  <c:v>7460</c:v>
                </c:pt>
                <c:pt idx="470">
                  <c:v>7132</c:v>
                </c:pt>
                <c:pt idx="471">
                  <c:v>6370</c:v>
                </c:pt>
                <c:pt idx="472">
                  <c:v>6691</c:v>
                </c:pt>
                <c:pt idx="473">
                  <c:v>4367</c:v>
                </c:pt>
                <c:pt idx="474">
                  <c:v>6565</c:v>
                </c:pt>
                <c:pt idx="475">
                  <c:v>7290</c:v>
                </c:pt>
                <c:pt idx="476">
                  <c:v>6624</c:v>
                </c:pt>
                <c:pt idx="477">
                  <c:v>1027</c:v>
                </c:pt>
                <c:pt idx="478">
                  <c:v>3214</c:v>
                </c:pt>
                <c:pt idx="479">
                  <c:v>5633</c:v>
                </c:pt>
                <c:pt idx="480">
                  <c:v>6196</c:v>
                </c:pt>
                <c:pt idx="481">
                  <c:v>5026</c:v>
                </c:pt>
                <c:pt idx="482">
                  <c:v>6233</c:v>
                </c:pt>
                <c:pt idx="483">
                  <c:v>4220</c:v>
                </c:pt>
                <c:pt idx="484">
                  <c:v>6304</c:v>
                </c:pt>
                <c:pt idx="485">
                  <c:v>5572</c:v>
                </c:pt>
                <c:pt idx="486">
                  <c:v>5740</c:v>
                </c:pt>
                <c:pt idx="487">
                  <c:v>6169</c:v>
                </c:pt>
                <c:pt idx="488">
                  <c:v>6421</c:v>
                </c:pt>
                <c:pt idx="489">
                  <c:v>6296</c:v>
                </c:pt>
                <c:pt idx="490">
                  <c:v>6883</c:v>
                </c:pt>
                <c:pt idx="491">
                  <c:v>6359</c:v>
                </c:pt>
                <c:pt idx="492">
                  <c:v>6273</c:v>
                </c:pt>
                <c:pt idx="493">
                  <c:v>5728</c:v>
                </c:pt>
                <c:pt idx="494">
                  <c:v>4717</c:v>
                </c:pt>
                <c:pt idx="495">
                  <c:v>6572</c:v>
                </c:pt>
                <c:pt idx="496">
                  <c:v>7030</c:v>
                </c:pt>
                <c:pt idx="497">
                  <c:v>7429</c:v>
                </c:pt>
                <c:pt idx="498">
                  <c:v>6118</c:v>
                </c:pt>
                <c:pt idx="499">
                  <c:v>2843</c:v>
                </c:pt>
                <c:pt idx="500">
                  <c:v>5115</c:v>
                </c:pt>
                <c:pt idx="501">
                  <c:v>7424</c:v>
                </c:pt>
                <c:pt idx="502">
                  <c:v>7384</c:v>
                </c:pt>
                <c:pt idx="503">
                  <c:v>7639</c:v>
                </c:pt>
                <c:pt idx="504">
                  <c:v>8294</c:v>
                </c:pt>
                <c:pt idx="505">
                  <c:v>7129</c:v>
                </c:pt>
                <c:pt idx="506">
                  <c:v>4359</c:v>
                </c:pt>
                <c:pt idx="507">
                  <c:v>6073</c:v>
                </c:pt>
                <c:pt idx="508">
                  <c:v>5260</c:v>
                </c:pt>
                <c:pt idx="509">
                  <c:v>6770</c:v>
                </c:pt>
                <c:pt idx="510">
                  <c:v>6734</c:v>
                </c:pt>
                <c:pt idx="511">
                  <c:v>6536</c:v>
                </c:pt>
                <c:pt idx="512">
                  <c:v>6591</c:v>
                </c:pt>
                <c:pt idx="513">
                  <c:v>6043</c:v>
                </c:pt>
                <c:pt idx="514">
                  <c:v>5743</c:v>
                </c:pt>
                <c:pt idx="515">
                  <c:v>6855</c:v>
                </c:pt>
                <c:pt idx="516">
                  <c:v>7338</c:v>
                </c:pt>
                <c:pt idx="517">
                  <c:v>4127</c:v>
                </c:pt>
                <c:pt idx="518">
                  <c:v>8120</c:v>
                </c:pt>
                <c:pt idx="519">
                  <c:v>7641</c:v>
                </c:pt>
                <c:pt idx="520">
                  <c:v>6998</c:v>
                </c:pt>
                <c:pt idx="521">
                  <c:v>7001</c:v>
                </c:pt>
                <c:pt idx="522">
                  <c:v>7055</c:v>
                </c:pt>
                <c:pt idx="523">
                  <c:v>7494</c:v>
                </c:pt>
                <c:pt idx="524">
                  <c:v>7736</c:v>
                </c:pt>
                <c:pt idx="525">
                  <c:v>7498</c:v>
                </c:pt>
                <c:pt idx="526">
                  <c:v>6598</c:v>
                </c:pt>
                <c:pt idx="527">
                  <c:v>6664</c:v>
                </c:pt>
                <c:pt idx="528">
                  <c:v>4972</c:v>
                </c:pt>
                <c:pt idx="529">
                  <c:v>7421</c:v>
                </c:pt>
                <c:pt idx="530">
                  <c:v>7363</c:v>
                </c:pt>
                <c:pt idx="531">
                  <c:v>7665</c:v>
                </c:pt>
                <c:pt idx="532">
                  <c:v>7702</c:v>
                </c:pt>
                <c:pt idx="533">
                  <c:v>6978</c:v>
                </c:pt>
                <c:pt idx="534">
                  <c:v>5099</c:v>
                </c:pt>
                <c:pt idx="535">
                  <c:v>6825</c:v>
                </c:pt>
                <c:pt idx="536">
                  <c:v>6211</c:v>
                </c:pt>
                <c:pt idx="537">
                  <c:v>5905</c:v>
                </c:pt>
                <c:pt idx="538">
                  <c:v>5823</c:v>
                </c:pt>
                <c:pt idx="539">
                  <c:v>7458</c:v>
                </c:pt>
                <c:pt idx="540">
                  <c:v>6891</c:v>
                </c:pt>
                <c:pt idx="541">
                  <c:v>6779</c:v>
                </c:pt>
                <c:pt idx="542">
                  <c:v>7442</c:v>
                </c:pt>
                <c:pt idx="543">
                  <c:v>7335</c:v>
                </c:pt>
                <c:pt idx="544">
                  <c:v>6879</c:v>
                </c:pt>
                <c:pt idx="545">
                  <c:v>5463</c:v>
                </c:pt>
                <c:pt idx="546">
                  <c:v>5687</c:v>
                </c:pt>
                <c:pt idx="547">
                  <c:v>5531</c:v>
                </c:pt>
                <c:pt idx="548">
                  <c:v>6227</c:v>
                </c:pt>
                <c:pt idx="549">
                  <c:v>6660</c:v>
                </c:pt>
                <c:pt idx="550">
                  <c:v>7403</c:v>
                </c:pt>
                <c:pt idx="551">
                  <c:v>6241</c:v>
                </c:pt>
                <c:pt idx="552">
                  <c:v>6207</c:v>
                </c:pt>
                <c:pt idx="553">
                  <c:v>4840</c:v>
                </c:pt>
                <c:pt idx="554">
                  <c:v>4672</c:v>
                </c:pt>
                <c:pt idx="555">
                  <c:v>6569</c:v>
                </c:pt>
                <c:pt idx="556">
                  <c:v>6290</c:v>
                </c:pt>
                <c:pt idx="557">
                  <c:v>7264</c:v>
                </c:pt>
                <c:pt idx="558">
                  <c:v>7446</c:v>
                </c:pt>
                <c:pt idx="559">
                  <c:v>7499</c:v>
                </c:pt>
                <c:pt idx="560">
                  <c:v>6969</c:v>
                </c:pt>
                <c:pt idx="561">
                  <c:v>6031</c:v>
                </c:pt>
                <c:pt idx="562">
                  <c:v>6830</c:v>
                </c:pt>
                <c:pt idx="563">
                  <c:v>6786</c:v>
                </c:pt>
                <c:pt idx="564">
                  <c:v>5713</c:v>
                </c:pt>
                <c:pt idx="565">
                  <c:v>6591</c:v>
                </c:pt>
                <c:pt idx="566">
                  <c:v>5870</c:v>
                </c:pt>
                <c:pt idx="567">
                  <c:v>4459</c:v>
                </c:pt>
                <c:pt idx="568">
                  <c:v>7410</c:v>
                </c:pt>
                <c:pt idx="569">
                  <c:v>6966</c:v>
                </c:pt>
                <c:pt idx="570">
                  <c:v>7592</c:v>
                </c:pt>
                <c:pt idx="571">
                  <c:v>8173</c:v>
                </c:pt>
                <c:pt idx="572">
                  <c:v>6861</c:v>
                </c:pt>
                <c:pt idx="573">
                  <c:v>6904</c:v>
                </c:pt>
                <c:pt idx="574">
                  <c:v>6685</c:v>
                </c:pt>
                <c:pt idx="575">
                  <c:v>6597</c:v>
                </c:pt>
                <c:pt idx="576">
                  <c:v>7105</c:v>
                </c:pt>
                <c:pt idx="577">
                  <c:v>7216</c:v>
                </c:pt>
                <c:pt idx="578">
                  <c:v>7580</c:v>
                </c:pt>
                <c:pt idx="579">
                  <c:v>7261</c:v>
                </c:pt>
                <c:pt idx="580">
                  <c:v>7175</c:v>
                </c:pt>
                <c:pt idx="581">
                  <c:v>6824</c:v>
                </c:pt>
                <c:pt idx="582">
                  <c:v>5464</c:v>
                </c:pt>
                <c:pt idx="583">
                  <c:v>7013</c:v>
                </c:pt>
                <c:pt idx="584">
                  <c:v>7273</c:v>
                </c:pt>
                <c:pt idx="585">
                  <c:v>7534</c:v>
                </c:pt>
                <c:pt idx="586">
                  <c:v>7286</c:v>
                </c:pt>
                <c:pt idx="587">
                  <c:v>5786</c:v>
                </c:pt>
                <c:pt idx="588">
                  <c:v>6299</c:v>
                </c:pt>
                <c:pt idx="589">
                  <c:v>6544</c:v>
                </c:pt>
                <c:pt idx="590">
                  <c:v>6883</c:v>
                </c:pt>
                <c:pt idx="591">
                  <c:v>6784</c:v>
                </c:pt>
                <c:pt idx="592">
                  <c:v>7347</c:v>
                </c:pt>
                <c:pt idx="593">
                  <c:v>7605</c:v>
                </c:pt>
                <c:pt idx="594">
                  <c:v>7148</c:v>
                </c:pt>
                <c:pt idx="595">
                  <c:v>7865</c:v>
                </c:pt>
                <c:pt idx="596">
                  <c:v>4549</c:v>
                </c:pt>
                <c:pt idx="597">
                  <c:v>6530</c:v>
                </c:pt>
                <c:pt idx="598">
                  <c:v>7006</c:v>
                </c:pt>
                <c:pt idx="599">
                  <c:v>7375</c:v>
                </c:pt>
                <c:pt idx="600">
                  <c:v>7765</c:v>
                </c:pt>
                <c:pt idx="601">
                  <c:v>7582</c:v>
                </c:pt>
                <c:pt idx="602">
                  <c:v>6053</c:v>
                </c:pt>
                <c:pt idx="603">
                  <c:v>5255</c:v>
                </c:pt>
                <c:pt idx="604">
                  <c:v>6917</c:v>
                </c:pt>
                <c:pt idx="605">
                  <c:v>7040</c:v>
                </c:pt>
                <c:pt idx="606">
                  <c:v>7697</c:v>
                </c:pt>
                <c:pt idx="607">
                  <c:v>7713</c:v>
                </c:pt>
                <c:pt idx="608">
                  <c:v>7350</c:v>
                </c:pt>
                <c:pt idx="609">
                  <c:v>6140</c:v>
                </c:pt>
                <c:pt idx="610">
                  <c:v>5810</c:v>
                </c:pt>
                <c:pt idx="611">
                  <c:v>6034</c:v>
                </c:pt>
                <c:pt idx="612">
                  <c:v>6864</c:v>
                </c:pt>
                <c:pt idx="613">
                  <c:v>7112</c:v>
                </c:pt>
                <c:pt idx="614">
                  <c:v>6203</c:v>
                </c:pt>
                <c:pt idx="615">
                  <c:v>7504</c:v>
                </c:pt>
                <c:pt idx="616">
                  <c:v>5976</c:v>
                </c:pt>
                <c:pt idx="617">
                  <c:v>8227</c:v>
                </c:pt>
                <c:pt idx="618">
                  <c:v>7525</c:v>
                </c:pt>
                <c:pt idx="619">
                  <c:v>7767</c:v>
                </c:pt>
                <c:pt idx="620">
                  <c:v>7870</c:v>
                </c:pt>
                <c:pt idx="621">
                  <c:v>7804</c:v>
                </c:pt>
                <c:pt idx="622">
                  <c:v>8009</c:v>
                </c:pt>
                <c:pt idx="623">
                  <c:v>8714</c:v>
                </c:pt>
                <c:pt idx="624">
                  <c:v>7333</c:v>
                </c:pt>
                <c:pt idx="625">
                  <c:v>6869</c:v>
                </c:pt>
                <c:pt idx="626">
                  <c:v>4073</c:v>
                </c:pt>
                <c:pt idx="627">
                  <c:v>7591</c:v>
                </c:pt>
                <c:pt idx="628">
                  <c:v>7720</c:v>
                </c:pt>
                <c:pt idx="629">
                  <c:v>8167</c:v>
                </c:pt>
                <c:pt idx="630">
                  <c:v>8395</c:v>
                </c:pt>
                <c:pt idx="631">
                  <c:v>7907</c:v>
                </c:pt>
                <c:pt idx="632">
                  <c:v>7436</c:v>
                </c:pt>
                <c:pt idx="633">
                  <c:v>7538</c:v>
                </c:pt>
                <c:pt idx="634">
                  <c:v>7733</c:v>
                </c:pt>
                <c:pt idx="635">
                  <c:v>7393</c:v>
                </c:pt>
                <c:pt idx="636">
                  <c:v>7415</c:v>
                </c:pt>
                <c:pt idx="637">
                  <c:v>8555</c:v>
                </c:pt>
                <c:pt idx="638">
                  <c:v>6889</c:v>
                </c:pt>
                <c:pt idx="639">
                  <c:v>6778</c:v>
                </c:pt>
                <c:pt idx="640">
                  <c:v>4639</c:v>
                </c:pt>
                <c:pt idx="641">
                  <c:v>7572</c:v>
                </c:pt>
                <c:pt idx="642">
                  <c:v>7328</c:v>
                </c:pt>
                <c:pt idx="643">
                  <c:v>8156</c:v>
                </c:pt>
                <c:pt idx="644">
                  <c:v>7965</c:v>
                </c:pt>
                <c:pt idx="645">
                  <c:v>3510</c:v>
                </c:pt>
                <c:pt idx="646">
                  <c:v>5478</c:v>
                </c:pt>
                <c:pt idx="647">
                  <c:v>6392</c:v>
                </c:pt>
                <c:pt idx="648">
                  <c:v>7691</c:v>
                </c:pt>
                <c:pt idx="649">
                  <c:v>7570</c:v>
                </c:pt>
                <c:pt idx="650">
                  <c:v>7282</c:v>
                </c:pt>
                <c:pt idx="651">
                  <c:v>7109</c:v>
                </c:pt>
                <c:pt idx="652">
                  <c:v>6639</c:v>
                </c:pt>
                <c:pt idx="653">
                  <c:v>5875</c:v>
                </c:pt>
                <c:pt idx="654">
                  <c:v>7534</c:v>
                </c:pt>
                <c:pt idx="655">
                  <c:v>7461</c:v>
                </c:pt>
                <c:pt idx="656">
                  <c:v>7509</c:v>
                </c:pt>
                <c:pt idx="657">
                  <c:v>5424</c:v>
                </c:pt>
                <c:pt idx="658">
                  <c:v>8090</c:v>
                </c:pt>
                <c:pt idx="659">
                  <c:v>6824</c:v>
                </c:pt>
                <c:pt idx="660">
                  <c:v>7058</c:v>
                </c:pt>
                <c:pt idx="661">
                  <c:v>7466</c:v>
                </c:pt>
                <c:pt idx="662">
                  <c:v>7693</c:v>
                </c:pt>
                <c:pt idx="663">
                  <c:v>7359</c:v>
                </c:pt>
                <c:pt idx="664">
                  <c:v>7444</c:v>
                </c:pt>
                <c:pt idx="665">
                  <c:v>7852</c:v>
                </c:pt>
                <c:pt idx="666">
                  <c:v>4459</c:v>
                </c:pt>
                <c:pt idx="667">
                  <c:v>22</c:v>
                </c:pt>
                <c:pt idx="668">
                  <c:v>1096</c:v>
                </c:pt>
                <c:pt idx="669">
                  <c:v>5566</c:v>
                </c:pt>
                <c:pt idx="670">
                  <c:v>5986</c:v>
                </c:pt>
                <c:pt idx="671">
                  <c:v>5847</c:v>
                </c:pt>
                <c:pt idx="672">
                  <c:v>5138</c:v>
                </c:pt>
                <c:pt idx="673">
                  <c:v>5107</c:v>
                </c:pt>
                <c:pt idx="674">
                  <c:v>5259</c:v>
                </c:pt>
                <c:pt idx="675">
                  <c:v>5686</c:v>
                </c:pt>
                <c:pt idx="676">
                  <c:v>5035</c:v>
                </c:pt>
                <c:pt idx="677">
                  <c:v>5315</c:v>
                </c:pt>
                <c:pt idx="678">
                  <c:v>5992</c:v>
                </c:pt>
                <c:pt idx="679">
                  <c:v>6536</c:v>
                </c:pt>
                <c:pt idx="680">
                  <c:v>6852</c:v>
                </c:pt>
                <c:pt idx="681">
                  <c:v>6269</c:v>
                </c:pt>
                <c:pt idx="682">
                  <c:v>4094</c:v>
                </c:pt>
                <c:pt idx="683">
                  <c:v>5495</c:v>
                </c:pt>
                <c:pt idx="684">
                  <c:v>5445</c:v>
                </c:pt>
                <c:pt idx="685">
                  <c:v>5698</c:v>
                </c:pt>
                <c:pt idx="686">
                  <c:v>5629</c:v>
                </c:pt>
                <c:pt idx="687">
                  <c:v>4669</c:v>
                </c:pt>
                <c:pt idx="688">
                  <c:v>5499</c:v>
                </c:pt>
                <c:pt idx="689">
                  <c:v>5634</c:v>
                </c:pt>
                <c:pt idx="690">
                  <c:v>5146</c:v>
                </c:pt>
                <c:pt idx="691">
                  <c:v>2425</c:v>
                </c:pt>
                <c:pt idx="692">
                  <c:v>3910</c:v>
                </c:pt>
                <c:pt idx="693">
                  <c:v>2277</c:v>
                </c:pt>
                <c:pt idx="694">
                  <c:v>2424</c:v>
                </c:pt>
                <c:pt idx="695">
                  <c:v>5087</c:v>
                </c:pt>
                <c:pt idx="696">
                  <c:v>3959</c:v>
                </c:pt>
                <c:pt idx="697">
                  <c:v>5260</c:v>
                </c:pt>
                <c:pt idx="698">
                  <c:v>5323</c:v>
                </c:pt>
                <c:pt idx="699">
                  <c:v>5668</c:v>
                </c:pt>
                <c:pt idx="700">
                  <c:v>5191</c:v>
                </c:pt>
                <c:pt idx="701">
                  <c:v>4649</c:v>
                </c:pt>
                <c:pt idx="702">
                  <c:v>6234</c:v>
                </c:pt>
                <c:pt idx="703">
                  <c:v>6606</c:v>
                </c:pt>
                <c:pt idx="704">
                  <c:v>5729</c:v>
                </c:pt>
                <c:pt idx="705">
                  <c:v>5375</c:v>
                </c:pt>
                <c:pt idx="706">
                  <c:v>5008</c:v>
                </c:pt>
                <c:pt idx="707">
                  <c:v>5582</c:v>
                </c:pt>
                <c:pt idx="708">
                  <c:v>3228</c:v>
                </c:pt>
                <c:pt idx="709">
                  <c:v>5170</c:v>
                </c:pt>
                <c:pt idx="710">
                  <c:v>5501</c:v>
                </c:pt>
                <c:pt idx="711">
                  <c:v>5319</c:v>
                </c:pt>
                <c:pt idx="712">
                  <c:v>5532</c:v>
                </c:pt>
                <c:pt idx="713">
                  <c:v>5611</c:v>
                </c:pt>
                <c:pt idx="714">
                  <c:v>5047</c:v>
                </c:pt>
                <c:pt idx="715">
                  <c:v>3786</c:v>
                </c:pt>
                <c:pt idx="716">
                  <c:v>4585</c:v>
                </c:pt>
                <c:pt idx="717">
                  <c:v>5557</c:v>
                </c:pt>
                <c:pt idx="718">
                  <c:v>5267</c:v>
                </c:pt>
                <c:pt idx="719">
                  <c:v>4128</c:v>
                </c:pt>
                <c:pt idx="720">
                  <c:v>3623</c:v>
                </c:pt>
                <c:pt idx="721">
                  <c:v>1749</c:v>
                </c:pt>
                <c:pt idx="722">
                  <c:v>1787</c:v>
                </c:pt>
                <c:pt idx="723">
                  <c:v>920</c:v>
                </c:pt>
                <c:pt idx="724">
                  <c:v>1013</c:v>
                </c:pt>
                <c:pt idx="725">
                  <c:v>441</c:v>
                </c:pt>
                <c:pt idx="726">
                  <c:v>2114</c:v>
                </c:pt>
                <c:pt idx="727">
                  <c:v>3095</c:v>
                </c:pt>
                <c:pt idx="728">
                  <c:v>1341</c:v>
                </c:pt>
                <c:pt idx="729">
                  <c:v>1796</c:v>
                </c:pt>
                <c:pt idx="730">
                  <c:v>2729</c:v>
                </c:pt>
              </c:numCache>
            </c:numRef>
          </c:yVal>
          <c:smooth val="0"/>
        </c:ser>
        <c:ser>
          <c:idx val="1"/>
          <c:order val="1"/>
          <c:tx>
            <c:v>预测 Y</c:v>
          </c:tx>
          <c:spPr>
            <a:ln w="28575">
              <a:noFill/>
            </a:ln>
          </c:spPr>
          <c:xVal>
            <c:numRef>
              <c:f>bikedata!$L$2:$L$732</c:f>
              <c:numCache>
                <c:formatCode>General</c:formatCode>
                <c:ptCount val="731"/>
                <c:pt idx="0">
                  <c:v>0.80583300000000002</c:v>
                </c:pt>
                <c:pt idx="1">
                  <c:v>0.69608700000000001</c:v>
                </c:pt>
                <c:pt idx="2">
                  <c:v>0.43727300000000002</c:v>
                </c:pt>
                <c:pt idx="3">
                  <c:v>0.59043500000000004</c:v>
                </c:pt>
                <c:pt idx="4">
                  <c:v>0.43695699999999998</c:v>
                </c:pt>
                <c:pt idx="5">
                  <c:v>0.51826099999999997</c:v>
                </c:pt>
                <c:pt idx="6">
                  <c:v>0.49869599999999997</c:v>
                </c:pt>
                <c:pt idx="7">
                  <c:v>0.535833</c:v>
                </c:pt>
                <c:pt idx="8">
                  <c:v>0.43416700000000003</c:v>
                </c:pt>
                <c:pt idx="9">
                  <c:v>0.48291699999999999</c:v>
                </c:pt>
                <c:pt idx="10">
                  <c:v>0.68636399999999997</c:v>
                </c:pt>
                <c:pt idx="11">
                  <c:v>0.59954499999999999</c:v>
                </c:pt>
                <c:pt idx="12">
                  <c:v>0.47041699999999997</c:v>
                </c:pt>
                <c:pt idx="13">
                  <c:v>0.53782600000000003</c:v>
                </c:pt>
                <c:pt idx="14">
                  <c:v>0.49875000000000003</c:v>
                </c:pt>
                <c:pt idx="15">
                  <c:v>0.48375000000000001</c:v>
                </c:pt>
                <c:pt idx="16">
                  <c:v>0.53749999999999998</c:v>
                </c:pt>
                <c:pt idx="17">
                  <c:v>0.86166699999999996</c:v>
                </c:pt>
                <c:pt idx="18">
                  <c:v>0.74173900000000004</c:v>
                </c:pt>
                <c:pt idx="19">
                  <c:v>0.53833299999999995</c:v>
                </c:pt>
                <c:pt idx="20">
                  <c:v>0.45708300000000002</c:v>
                </c:pt>
                <c:pt idx="21">
                  <c:v>0.4</c:v>
                </c:pt>
                <c:pt idx="22">
                  <c:v>0.43652200000000002</c:v>
                </c:pt>
                <c:pt idx="23">
                  <c:v>0.49173899999999998</c:v>
                </c:pt>
                <c:pt idx="24">
                  <c:v>0.61695699999999998</c:v>
                </c:pt>
                <c:pt idx="25">
                  <c:v>0.86250000000000004</c:v>
                </c:pt>
                <c:pt idx="26">
                  <c:v>0.6875</c:v>
                </c:pt>
                <c:pt idx="27">
                  <c:v>0.79304300000000005</c:v>
                </c:pt>
                <c:pt idx="28">
                  <c:v>0.65173899999999996</c:v>
                </c:pt>
                <c:pt idx="29">
                  <c:v>0.72217399999999998</c:v>
                </c:pt>
                <c:pt idx="30">
                  <c:v>0.60375000000000001</c:v>
                </c:pt>
                <c:pt idx="31">
                  <c:v>0.829565</c:v>
                </c:pt>
                <c:pt idx="32">
                  <c:v>0.77541700000000002</c:v>
                </c:pt>
                <c:pt idx="33">
                  <c:v>0.43782599999999999</c:v>
                </c:pt>
                <c:pt idx="34">
                  <c:v>0.58521699999999999</c:v>
                </c:pt>
                <c:pt idx="35">
                  <c:v>0.92916699999999997</c:v>
                </c:pt>
                <c:pt idx="36">
                  <c:v>0.56833299999999998</c:v>
                </c:pt>
                <c:pt idx="37">
                  <c:v>0.73833300000000002</c:v>
                </c:pt>
                <c:pt idx="38">
                  <c:v>0.53791699999999998</c:v>
                </c:pt>
                <c:pt idx="39">
                  <c:v>0.49478299999999997</c:v>
                </c:pt>
                <c:pt idx="40">
                  <c:v>0.43739099999999997</c:v>
                </c:pt>
                <c:pt idx="41">
                  <c:v>0.50636400000000004</c:v>
                </c:pt>
                <c:pt idx="42">
                  <c:v>0.54416699999999996</c:v>
                </c:pt>
                <c:pt idx="43">
                  <c:v>0.45739099999999999</c:v>
                </c:pt>
                <c:pt idx="44">
                  <c:v>0.37583299999999997</c:v>
                </c:pt>
                <c:pt idx="45">
                  <c:v>0.31434800000000002</c:v>
                </c:pt>
                <c:pt idx="46">
                  <c:v>0.42347800000000002</c:v>
                </c:pt>
                <c:pt idx="47">
                  <c:v>0.505</c:v>
                </c:pt>
                <c:pt idx="48">
                  <c:v>0.51666699999999999</c:v>
                </c:pt>
                <c:pt idx="49">
                  <c:v>0.187917</c:v>
                </c:pt>
                <c:pt idx="50">
                  <c:v>0.40782600000000002</c:v>
                </c:pt>
                <c:pt idx="51">
                  <c:v>0.60499999999999998</c:v>
                </c:pt>
                <c:pt idx="52">
                  <c:v>0.57777800000000001</c:v>
                </c:pt>
                <c:pt idx="53">
                  <c:v>0.423043</c:v>
                </c:pt>
                <c:pt idx="54">
                  <c:v>0.69739099999999998</c:v>
                </c:pt>
                <c:pt idx="55">
                  <c:v>0.71217399999999997</c:v>
                </c:pt>
                <c:pt idx="56">
                  <c:v>0.53791699999999998</c:v>
                </c:pt>
                <c:pt idx="57">
                  <c:v>0.68</c:v>
                </c:pt>
                <c:pt idx="58">
                  <c:v>0.87636400000000003</c:v>
                </c:pt>
                <c:pt idx="59">
                  <c:v>0.53500000000000003</c:v>
                </c:pt>
                <c:pt idx="60">
                  <c:v>0.44958300000000001</c:v>
                </c:pt>
                <c:pt idx="61">
                  <c:v>0.31833299999999998</c:v>
                </c:pt>
                <c:pt idx="62">
                  <c:v>0.61041699999999999</c:v>
                </c:pt>
                <c:pt idx="63">
                  <c:v>0.78916699999999995</c:v>
                </c:pt>
                <c:pt idx="64">
                  <c:v>0.94826100000000002</c:v>
                </c:pt>
                <c:pt idx="65">
                  <c:v>0.55130400000000002</c:v>
                </c:pt>
                <c:pt idx="66">
                  <c:v>0.42083300000000001</c:v>
                </c:pt>
                <c:pt idx="67">
                  <c:v>0.77541700000000002</c:v>
                </c:pt>
                <c:pt idx="68">
                  <c:v>0</c:v>
                </c:pt>
                <c:pt idx="69">
                  <c:v>0.64956499999999995</c:v>
                </c:pt>
                <c:pt idx="70">
                  <c:v>0.59458299999999997</c:v>
                </c:pt>
                <c:pt idx="71">
                  <c:v>0.52739100000000005</c:v>
                </c:pt>
                <c:pt idx="72">
                  <c:v>0.49695699999999998</c:v>
                </c:pt>
                <c:pt idx="73">
                  <c:v>0.65565200000000001</c:v>
                </c:pt>
                <c:pt idx="74">
                  <c:v>0.77652200000000005</c:v>
                </c:pt>
                <c:pt idx="75">
                  <c:v>0.60291700000000004</c:v>
                </c:pt>
                <c:pt idx="76">
                  <c:v>0.52521700000000004</c:v>
                </c:pt>
                <c:pt idx="77">
                  <c:v>0.37916699999999998</c:v>
                </c:pt>
                <c:pt idx="78">
                  <c:v>0.47375</c:v>
                </c:pt>
                <c:pt idx="79">
                  <c:v>0.73739100000000002</c:v>
                </c:pt>
                <c:pt idx="80">
                  <c:v>0.624583</c:v>
                </c:pt>
                <c:pt idx="81">
                  <c:v>0.83956500000000001</c:v>
                </c:pt>
                <c:pt idx="82">
                  <c:v>0.80583300000000002</c:v>
                </c:pt>
                <c:pt idx="83">
                  <c:v>0.495</c:v>
                </c:pt>
                <c:pt idx="84">
                  <c:v>0.39416699999999999</c:v>
                </c:pt>
                <c:pt idx="85">
                  <c:v>0.49391299999999999</c:v>
                </c:pt>
                <c:pt idx="86">
                  <c:v>0.302174</c:v>
                </c:pt>
                <c:pt idx="87">
                  <c:v>0.31416699999999997</c:v>
                </c:pt>
                <c:pt idx="88">
                  <c:v>0.64666699999999999</c:v>
                </c:pt>
                <c:pt idx="89">
                  <c:v>0.91833299999999995</c:v>
                </c:pt>
                <c:pt idx="90">
                  <c:v>0.68625000000000003</c:v>
                </c:pt>
                <c:pt idx="91">
                  <c:v>0.65375000000000005</c:v>
                </c:pt>
                <c:pt idx="92">
                  <c:v>0.48</c:v>
                </c:pt>
                <c:pt idx="93">
                  <c:v>0.42625000000000002</c:v>
                </c:pt>
                <c:pt idx="94">
                  <c:v>0.64208299999999996</c:v>
                </c:pt>
                <c:pt idx="95">
                  <c:v>0.470833</c:v>
                </c:pt>
                <c:pt idx="96">
                  <c:v>0.60291700000000004</c:v>
                </c:pt>
                <c:pt idx="97">
                  <c:v>0.83625000000000005</c:v>
                </c:pt>
                <c:pt idx="98">
                  <c:v>0.87749999999999995</c:v>
                </c:pt>
                <c:pt idx="99">
                  <c:v>0.85750000000000004</c:v>
                </c:pt>
                <c:pt idx="100">
                  <c:v>0.71695600000000004</c:v>
                </c:pt>
                <c:pt idx="101">
                  <c:v>0.73916700000000002</c:v>
                </c:pt>
                <c:pt idx="102">
                  <c:v>0.81916699999999998</c:v>
                </c:pt>
                <c:pt idx="103">
                  <c:v>0.54041700000000004</c:v>
                </c:pt>
                <c:pt idx="104">
                  <c:v>0.67125000000000001</c:v>
                </c:pt>
                <c:pt idx="105">
                  <c:v>0.88833300000000004</c:v>
                </c:pt>
                <c:pt idx="106">
                  <c:v>0.47958299999999998</c:v>
                </c:pt>
                <c:pt idx="107">
                  <c:v>0.54249999999999998</c:v>
                </c:pt>
                <c:pt idx="108">
                  <c:v>0.66583300000000001</c:v>
                </c:pt>
                <c:pt idx="109">
                  <c:v>0.61416700000000002</c:v>
                </c:pt>
                <c:pt idx="110">
                  <c:v>0.40708299999999997</c:v>
                </c:pt>
                <c:pt idx="111">
                  <c:v>0.72958299999999998</c:v>
                </c:pt>
                <c:pt idx="112">
                  <c:v>0.88791699999999996</c:v>
                </c:pt>
                <c:pt idx="113">
                  <c:v>0.81083300000000003</c:v>
                </c:pt>
                <c:pt idx="114">
                  <c:v>0.776667</c:v>
                </c:pt>
                <c:pt idx="115">
                  <c:v>0.72916700000000001</c:v>
                </c:pt>
                <c:pt idx="116">
                  <c:v>0.83541699999999997</c:v>
                </c:pt>
                <c:pt idx="117">
                  <c:v>0.70083300000000004</c:v>
                </c:pt>
                <c:pt idx="118">
                  <c:v>0.45708300000000002</c:v>
                </c:pt>
                <c:pt idx="119">
                  <c:v>0.50333300000000003</c:v>
                </c:pt>
                <c:pt idx="120">
                  <c:v>0.76208299999999995</c:v>
                </c:pt>
                <c:pt idx="121">
                  <c:v>0.73</c:v>
                </c:pt>
                <c:pt idx="122">
                  <c:v>0.69708300000000001</c:v>
                </c:pt>
                <c:pt idx="123">
                  <c:v>0.73708300000000004</c:v>
                </c:pt>
                <c:pt idx="124">
                  <c:v>0.44416699999999998</c:v>
                </c:pt>
                <c:pt idx="125">
                  <c:v>0.59</c:v>
                </c:pt>
                <c:pt idx="126">
                  <c:v>0.54125000000000001</c:v>
                </c:pt>
                <c:pt idx="127">
                  <c:v>0.63166699999999998</c:v>
                </c:pt>
                <c:pt idx="128">
                  <c:v>0.58875</c:v>
                </c:pt>
                <c:pt idx="129">
                  <c:v>0.48916700000000002</c:v>
                </c:pt>
                <c:pt idx="130">
                  <c:v>0.63291699999999995</c:v>
                </c:pt>
                <c:pt idx="131">
                  <c:v>0.74750000000000005</c:v>
                </c:pt>
                <c:pt idx="132">
                  <c:v>0.86333300000000002</c:v>
                </c:pt>
                <c:pt idx="133">
                  <c:v>0.92249999999999999</c:v>
                </c:pt>
                <c:pt idx="134">
                  <c:v>0.86708300000000005</c:v>
                </c:pt>
                <c:pt idx="135">
                  <c:v>0.78791699999999998</c:v>
                </c:pt>
                <c:pt idx="136">
                  <c:v>0.83791700000000002</c:v>
                </c:pt>
                <c:pt idx="137">
                  <c:v>0.87</c:v>
                </c:pt>
                <c:pt idx="138">
                  <c:v>0.82958299999999996</c:v>
                </c:pt>
                <c:pt idx="139">
                  <c:v>0.71958299999999997</c:v>
                </c:pt>
                <c:pt idx="140">
                  <c:v>0.62666699999999997</c:v>
                </c:pt>
                <c:pt idx="141">
                  <c:v>0.749583</c:v>
                </c:pt>
                <c:pt idx="142">
                  <c:v>0.81</c:v>
                </c:pt>
                <c:pt idx="143">
                  <c:v>0.74083299999999996</c:v>
                </c:pt>
                <c:pt idx="144">
                  <c:v>0.69625000000000004</c:v>
                </c:pt>
                <c:pt idx="145">
                  <c:v>0.67749999999999999</c:v>
                </c:pt>
                <c:pt idx="146">
                  <c:v>0.65375000000000005</c:v>
                </c:pt>
                <c:pt idx="147">
                  <c:v>0.72958299999999998</c:v>
                </c:pt>
                <c:pt idx="148">
                  <c:v>0.81874999999999998</c:v>
                </c:pt>
                <c:pt idx="149">
                  <c:v>0.68500000000000005</c:v>
                </c:pt>
                <c:pt idx="150">
                  <c:v>0.63666699999999998</c:v>
                </c:pt>
                <c:pt idx="151">
                  <c:v>0.67708299999999999</c:v>
                </c:pt>
                <c:pt idx="152">
                  <c:v>0.30499999999999999</c:v>
                </c:pt>
                <c:pt idx="153">
                  <c:v>0.35416700000000001</c:v>
                </c:pt>
                <c:pt idx="154">
                  <c:v>0.45624999999999999</c:v>
                </c:pt>
                <c:pt idx="155">
                  <c:v>0.65249999999999997</c:v>
                </c:pt>
                <c:pt idx="156">
                  <c:v>0.6</c:v>
                </c:pt>
                <c:pt idx="157">
                  <c:v>0.59791700000000003</c:v>
                </c:pt>
                <c:pt idx="158">
                  <c:v>0.62208300000000005</c:v>
                </c:pt>
                <c:pt idx="159">
                  <c:v>0.56833299999999998</c:v>
                </c:pt>
                <c:pt idx="160">
                  <c:v>0.60499999999999998</c:v>
                </c:pt>
                <c:pt idx="161">
                  <c:v>0.65458300000000003</c:v>
                </c:pt>
                <c:pt idx="162">
                  <c:v>0.74791700000000005</c:v>
                </c:pt>
                <c:pt idx="163">
                  <c:v>0.49458299999999999</c:v>
                </c:pt>
                <c:pt idx="164">
                  <c:v>0.50708299999999995</c:v>
                </c:pt>
                <c:pt idx="165">
                  <c:v>0.471667</c:v>
                </c:pt>
                <c:pt idx="166">
                  <c:v>0.68833299999999997</c:v>
                </c:pt>
                <c:pt idx="167">
                  <c:v>0.73583299999999996</c:v>
                </c:pt>
                <c:pt idx="168">
                  <c:v>0.67041700000000004</c:v>
                </c:pt>
                <c:pt idx="169">
                  <c:v>0.66666700000000001</c:v>
                </c:pt>
                <c:pt idx="170">
                  <c:v>0.74624999999999997</c:v>
                </c:pt>
                <c:pt idx="171">
                  <c:v>0.77041700000000002</c:v>
                </c:pt>
                <c:pt idx="172">
                  <c:v>0.70750000000000002</c:v>
                </c:pt>
                <c:pt idx="173">
                  <c:v>0.70333299999999999</c:v>
                </c:pt>
                <c:pt idx="174">
                  <c:v>0.57333299999999998</c:v>
                </c:pt>
                <c:pt idx="175">
                  <c:v>0.48333300000000001</c:v>
                </c:pt>
                <c:pt idx="176">
                  <c:v>0.51333300000000004</c:v>
                </c:pt>
                <c:pt idx="177">
                  <c:v>0.65833299999999995</c:v>
                </c:pt>
                <c:pt idx="178">
                  <c:v>0.63416700000000004</c:v>
                </c:pt>
                <c:pt idx="179">
                  <c:v>0.497917</c:v>
                </c:pt>
                <c:pt idx="180">
                  <c:v>0.43416700000000003</c:v>
                </c:pt>
                <c:pt idx="181">
                  <c:v>0.39624999999999999</c:v>
                </c:pt>
                <c:pt idx="182">
                  <c:v>0.44458300000000001</c:v>
                </c:pt>
                <c:pt idx="183">
                  <c:v>0.6825</c:v>
                </c:pt>
                <c:pt idx="184">
                  <c:v>0.63791699999999996</c:v>
                </c:pt>
                <c:pt idx="185">
                  <c:v>0.59041699999999997</c:v>
                </c:pt>
                <c:pt idx="186">
                  <c:v>0.74333300000000002</c:v>
                </c:pt>
                <c:pt idx="187">
                  <c:v>0.65125</c:v>
                </c:pt>
                <c:pt idx="188">
                  <c:v>0.75791699999999995</c:v>
                </c:pt>
                <c:pt idx="189">
                  <c:v>0.60916700000000001</c:v>
                </c:pt>
                <c:pt idx="190">
                  <c:v>0.57833299999999999</c:v>
                </c:pt>
                <c:pt idx="191">
                  <c:v>0.63583299999999998</c:v>
                </c:pt>
                <c:pt idx="192">
                  <c:v>0.55916699999999997</c:v>
                </c:pt>
                <c:pt idx="193">
                  <c:v>0.63166699999999998</c:v>
                </c:pt>
                <c:pt idx="194">
                  <c:v>0.47625000000000001</c:v>
                </c:pt>
                <c:pt idx="195">
                  <c:v>0.59125000000000005</c:v>
                </c:pt>
                <c:pt idx="196">
                  <c:v>0.58499999999999996</c:v>
                </c:pt>
                <c:pt idx="197">
                  <c:v>0.60416700000000001</c:v>
                </c:pt>
                <c:pt idx="198">
                  <c:v>0.65125</c:v>
                </c:pt>
                <c:pt idx="199">
                  <c:v>0.65041700000000002</c:v>
                </c:pt>
                <c:pt idx="200">
                  <c:v>0.70708300000000002</c:v>
                </c:pt>
                <c:pt idx="201">
                  <c:v>0.69125000000000003</c:v>
                </c:pt>
                <c:pt idx="202">
                  <c:v>0.58041699999999996</c:v>
                </c:pt>
                <c:pt idx="203">
                  <c:v>0.5</c:v>
                </c:pt>
                <c:pt idx="204">
                  <c:v>0.55083300000000002</c:v>
                </c:pt>
                <c:pt idx="205">
                  <c:v>0.75708299999999995</c:v>
                </c:pt>
                <c:pt idx="206">
                  <c:v>0.54083300000000001</c:v>
                </c:pt>
                <c:pt idx="207">
                  <c:v>0.40291700000000003</c:v>
                </c:pt>
                <c:pt idx="208">
                  <c:v>0.58333299999999999</c:v>
                </c:pt>
                <c:pt idx="209">
                  <c:v>0.54249999999999998</c:v>
                </c:pt>
                <c:pt idx="210">
                  <c:v>0.465833</c:v>
                </c:pt>
                <c:pt idx="211">
                  <c:v>0.48083300000000001</c:v>
                </c:pt>
                <c:pt idx="212">
                  <c:v>0.55083300000000002</c:v>
                </c:pt>
                <c:pt idx="213">
                  <c:v>0.49125000000000002</c:v>
                </c:pt>
                <c:pt idx="214">
                  <c:v>0.65749999999999997</c:v>
                </c:pt>
                <c:pt idx="215">
                  <c:v>0.75749999999999995</c:v>
                </c:pt>
                <c:pt idx="216">
                  <c:v>0.63083299999999998</c:v>
                </c:pt>
                <c:pt idx="217">
                  <c:v>0.755</c:v>
                </c:pt>
                <c:pt idx="218">
                  <c:v>0.75291699999999995</c:v>
                </c:pt>
                <c:pt idx="219">
                  <c:v>0.59208300000000003</c:v>
                </c:pt>
                <c:pt idx="220">
                  <c:v>0.57041699999999995</c:v>
                </c:pt>
                <c:pt idx="221">
                  <c:v>0.42416700000000002</c:v>
                </c:pt>
                <c:pt idx="222">
                  <c:v>0.42375000000000002</c:v>
                </c:pt>
                <c:pt idx="223">
                  <c:v>0.41499999999999998</c:v>
                </c:pt>
                <c:pt idx="224">
                  <c:v>0.72958299999999998</c:v>
                </c:pt>
                <c:pt idx="225">
                  <c:v>0.8175</c:v>
                </c:pt>
                <c:pt idx="226">
                  <c:v>0.71208300000000002</c:v>
                </c:pt>
                <c:pt idx="227">
                  <c:v>0.57833299999999999</c:v>
                </c:pt>
                <c:pt idx="228">
                  <c:v>0.57541699999999996</c:v>
                </c:pt>
                <c:pt idx="229">
                  <c:v>0.65458300000000003</c:v>
                </c:pt>
                <c:pt idx="230">
                  <c:v>0.72291700000000003</c:v>
                </c:pt>
                <c:pt idx="231">
                  <c:v>0.67416699999999996</c:v>
                </c:pt>
                <c:pt idx="232">
                  <c:v>0.77</c:v>
                </c:pt>
                <c:pt idx="233">
                  <c:v>0.47</c:v>
                </c:pt>
                <c:pt idx="234">
                  <c:v>0.45541700000000002</c:v>
                </c:pt>
                <c:pt idx="235">
                  <c:v>0.60499999999999998</c:v>
                </c:pt>
                <c:pt idx="236">
                  <c:v>0.77166699999999999</c:v>
                </c:pt>
                <c:pt idx="237">
                  <c:v>0.76124999999999998</c:v>
                </c:pt>
                <c:pt idx="238">
                  <c:v>0.85</c:v>
                </c:pt>
                <c:pt idx="239">
                  <c:v>0.56176499999999996</c:v>
                </c:pt>
                <c:pt idx="240">
                  <c:v>0.55458300000000005</c:v>
                </c:pt>
                <c:pt idx="241">
                  <c:v>0.54833299999999996</c:v>
                </c:pt>
                <c:pt idx="242">
                  <c:v>0.59791700000000003</c:v>
                </c:pt>
                <c:pt idx="243">
                  <c:v>0.63916700000000004</c:v>
                </c:pt>
                <c:pt idx="244">
                  <c:v>0.72708300000000003</c:v>
                </c:pt>
                <c:pt idx="245">
                  <c:v>0.71666700000000005</c:v>
                </c:pt>
                <c:pt idx="246">
                  <c:v>0.74208300000000005</c:v>
                </c:pt>
                <c:pt idx="247">
                  <c:v>0.79041700000000004</c:v>
                </c:pt>
                <c:pt idx="248">
                  <c:v>0.886957</c:v>
                </c:pt>
                <c:pt idx="249">
                  <c:v>0.91708299999999998</c:v>
                </c:pt>
                <c:pt idx="250">
                  <c:v>0.93956499999999998</c:v>
                </c:pt>
                <c:pt idx="251">
                  <c:v>0.89791699999999997</c:v>
                </c:pt>
                <c:pt idx="252">
                  <c:v>0.75375000000000003</c:v>
                </c:pt>
                <c:pt idx="253">
                  <c:v>0.71375</c:v>
                </c:pt>
                <c:pt idx="254">
                  <c:v>0.69217399999999996</c:v>
                </c:pt>
                <c:pt idx="255">
                  <c:v>0.71250000000000002</c:v>
                </c:pt>
                <c:pt idx="256">
                  <c:v>0.69708300000000001</c:v>
                </c:pt>
                <c:pt idx="257">
                  <c:v>0.70916699999999999</c:v>
                </c:pt>
                <c:pt idx="258">
                  <c:v>0.59041699999999997</c:v>
                </c:pt>
                <c:pt idx="259">
                  <c:v>0.718333</c:v>
                </c:pt>
                <c:pt idx="260">
                  <c:v>0.69499999999999995</c:v>
                </c:pt>
                <c:pt idx="261">
                  <c:v>0.69</c:v>
                </c:pt>
                <c:pt idx="262">
                  <c:v>0.88124999999999998</c:v>
                </c:pt>
                <c:pt idx="263">
                  <c:v>0.9</c:v>
                </c:pt>
                <c:pt idx="264">
                  <c:v>0.90208299999999997</c:v>
                </c:pt>
                <c:pt idx="265">
                  <c:v>0.97250000000000003</c:v>
                </c:pt>
                <c:pt idx="266">
                  <c:v>0.86250000000000004</c:v>
                </c:pt>
                <c:pt idx="267">
                  <c:v>0.84499999999999997</c:v>
                </c:pt>
                <c:pt idx="268">
                  <c:v>0.848333</c:v>
                </c:pt>
                <c:pt idx="269">
                  <c:v>0.88541700000000001</c:v>
                </c:pt>
                <c:pt idx="270">
                  <c:v>0.84875</c:v>
                </c:pt>
                <c:pt idx="271">
                  <c:v>0.69916699999999998</c:v>
                </c:pt>
                <c:pt idx="272">
                  <c:v>0.64749999999999996</c:v>
                </c:pt>
                <c:pt idx="273">
                  <c:v>0.75375000000000003</c:v>
                </c:pt>
                <c:pt idx="274">
                  <c:v>0.79166700000000001</c:v>
                </c:pt>
                <c:pt idx="275">
                  <c:v>0.76083299999999998</c:v>
                </c:pt>
                <c:pt idx="276">
                  <c:v>0.71</c:v>
                </c:pt>
                <c:pt idx="277">
                  <c:v>0.64791699999999997</c:v>
                </c:pt>
                <c:pt idx="278">
                  <c:v>0.62083299999999997</c:v>
                </c:pt>
                <c:pt idx="279">
                  <c:v>0.68416699999999997</c:v>
                </c:pt>
                <c:pt idx="280">
                  <c:v>0.70125000000000004</c:v>
                </c:pt>
                <c:pt idx="281">
                  <c:v>0.72750000000000004</c:v>
                </c:pt>
                <c:pt idx="282">
                  <c:v>0.73375000000000001</c:v>
                </c:pt>
                <c:pt idx="283">
                  <c:v>0.80874999999999997</c:v>
                </c:pt>
                <c:pt idx="284">
                  <c:v>0.90625</c:v>
                </c:pt>
                <c:pt idx="285">
                  <c:v>0.89666699999999999</c:v>
                </c:pt>
                <c:pt idx="286">
                  <c:v>0.71625000000000005</c:v>
                </c:pt>
                <c:pt idx="287">
                  <c:v>0.48333300000000001</c:v>
                </c:pt>
                <c:pt idx="288">
                  <c:v>0.48666700000000002</c:v>
                </c:pt>
                <c:pt idx="289">
                  <c:v>0.57958299999999996</c:v>
                </c:pt>
                <c:pt idx="290">
                  <c:v>0.70166700000000004</c:v>
                </c:pt>
                <c:pt idx="291">
                  <c:v>0.89521700000000004</c:v>
                </c:pt>
                <c:pt idx="292">
                  <c:v>0.63624999999999998</c:v>
                </c:pt>
                <c:pt idx="293">
                  <c:v>0.57416699999999998</c:v>
                </c:pt>
                <c:pt idx="294">
                  <c:v>0.62916700000000003</c:v>
                </c:pt>
                <c:pt idx="295">
                  <c:v>0.74124999999999996</c:v>
                </c:pt>
                <c:pt idx="296">
                  <c:v>0.77208299999999996</c:v>
                </c:pt>
                <c:pt idx="297">
                  <c:v>0.62291700000000005</c:v>
                </c:pt>
                <c:pt idx="298">
                  <c:v>0.72041699999999997</c:v>
                </c:pt>
                <c:pt idx="299">
                  <c:v>0.812917</c:v>
                </c:pt>
                <c:pt idx="300">
                  <c:v>0.58583300000000005</c:v>
                </c:pt>
                <c:pt idx="301">
                  <c:v>0.88249999999999995</c:v>
                </c:pt>
                <c:pt idx="302">
                  <c:v>0.62375000000000003</c:v>
                </c:pt>
                <c:pt idx="303">
                  <c:v>0.70333299999999999</c:v>
                </c:pt>
                <c:pt idx="304">
                  <c:v>0.68374999999999997</c:v>
                </c:pt>
                <c:pt idx="305">
                  <c:v>0.71875</c:v>
                </c:pt>
                <c:pt idx="306">
                  <c:v>0.70208300000000001</c:v>
                </c:pt>
                <c:pt idx="307">
                  <c:v>0.62250000000000005</c:v>
                </c:pt>
                <c:pt idx="308">
                  <c:v>0.51916700000000005</c:v>
                </c:pt>
                <c:pt idx="309">
                  <c:v>0.73458299999999999</c:v>
                </c:pt>
                <c:pt idx="310">
                  <c:v>0.75875000000000004</c:v>
                </c:pt>
                <c:pt idx="311">
                  <c:v>0.72166699999999995</c:v>
                </c:pt>
                <c:pt idx="312">
                  <c:v>0.75833300000000003</c:v>
                </c:pt>
                <c:pt idx="313">
                  <c:v>0.81333299999999997</c:v>
                </c:pt>
                <c:pt idx="314">
                  <c:v>0.44624999999999998</c:v>
                </c:pt>
                <c:pt idx="315">
                  <c:v>0.55291699999999999</c:v>
                </c:pt>
                <c:pt idx="316">
                  <c:v>0.45833299999999999</c:v>
                </c:pt>
                <c:pt idx="317">
                  <c:v>0.58708300000000002</c:v>
                </c:pt>
                <c:pt idx="318">
                  <c:v>0.68874999999999997</c:v>
                </c:pt>
                <c:pt idx="319">
                  <c:v>0.93</c:v>
                </c:pt>
                <c:pt idx="320">
                  <c:v>0.57583300000000004</c:v>
                </c:pt>
                <c:pt idx="321">
                  <c:v>0.41</c:v>
                </c:pt>
                <c:pt idx="322">
                  <c:v>0.50208299999999995</c:v>
                </c:pt>
                <c:pt idx="323">
                  <c:v>0.68458300000000005</c:v>
                </c:pt>
                <c:pt idx="324">
                  <c:v>0.91</c:v>
                </c:pt>
                <c:pt idx="325">
                  <c:v>0.96250000000000002</c:v>
                </c:pt>
                <c:pt idx="326">
                  <c:v>0.75791699999999995</c:v>
                </c:pt>
                <c:pt idx="327">
                  <c:v>0.54916699999999996</c:v>
                </c:pt>
                <c:pt idx="328">
                  <c:v>0.64375000000000004</c:v>
                </c:pt>
                <c:pt idx="329">
                  <c:v>0.68166700000000002</c:v>
                </c:pt>
                <c:pt idx="330">
                  <c:v>0.69833299999999998</c:v>
                </c:pt>
                <c:pt idx="331">
                  <c:v>0.74304300000000001</c:v>
                </c:pt>
                <c:pt idx="332">
                  <c:v>0.83083300000000004</c:v>
                </c:pt>
                <c:pt idx="333">
                  <c:v>0.61333300000000002</c:v>
                </c:pt>
                <c:pt idx="334">
                  <c:v>0.52458300000000002</c:v>
                </c:pt>
                <c:pt idx="335">
                  <c:v>0.62583299999999997</c:v>
                </c:pt>
                <c:pt idx="336">
                  <c:v>0.61291700000000005</c:v>
                </c:pt>
                <c:pt idx="337">
                  <c:v>0.77583299999999999</c:v>
                </c:pt>
                <c:pt idx="338">
                  <c:v>0.82708300000000001</c:v>
                </c:pt>
                <c:pt idx="339">
                  <c:v>0.94958299999999995</c:v>
                </c:pt>
                <c:pt idx="340">
                  <c:v>0.97041699999999997</c:v>
                </c:pt>
                <c:pt idx="341">
                  <c:v>0.57999999999999996</c:v>
                </c:pt>
                <c:pt idx="342">
                  <c:v>0.69583300000000003</c:v>
                </c:pt>
                <c:pt idx="343">
                  <c:v>0.50749999999999995</c:v>
                </c:pt>
                <c:pt idx="344">
                  <c:v>0.49</c:v>
                </c:pt>
                <c:pt idx="345">
                  <c:v>0.67083300000000001</c:v>
                </c:pt>
                <c:pt idx="346">
                  <c:v>0.59</c:v>
                </c:pt>
                <c:pt idx="347">
                  <c:v>0.66374999999999995</c:v>
                </c:pt>
                <c:pt idx="348">
                  <c:v>0.63416700000000004</c:v>
                </c:pt>
                <c:pt idx="349">
                  <c:v>0.500417</c:v>
                </c:pt>
                <c:pt idx="350">
                  <c:v>0.56083300000000003</c:v>
                </c:pt>
                <c:pt idx="351">
                  <c:v>0.58625000000000005</c:v>
                </c:pt>
                <c:pt idx="352">
                  <c:v>0.63749999999999996</c:v>
                </c:pt>
                <c:pt idx="353">
                  <c:v>0.59541699999999997</c:v>
                </c:pt>
                <c:pt idx="354">
                  <c:v>0.85833300000000001</c:v>
                </c:pt>
                <c:pt idx="355">
                  <c:v>0.75749999999999995</c:v>
                </c:pt>
                <c:pt idx="356">
                  <c:v>0.68625000000000003</c:v>
                </c:pt>
                <c:pt idx="357">
                  <c:v>0.54249999999999998</c:v>
                </c:pt>
                <c:pt idx="358">
                  <c:v>0.68130400000000002</c:v>
                </c:pt>
                <c:pt idx="359">
                  <c:v>0.50695699999999999</c:v>
                </c:pt>
                <c:pt idx="360">
                  <c:v>0.76249999999999996</c:v>
                </c:pt>
                <c:pt idx="361">
                  <c:v>0.50391300000000006</c:v>
                </c:pt>
                <c:pt idx="362">
                  <c:v>0.57416699999999998</c:v>
                </c:pt>
                <c:pt idx="363">
                  <c:v>0.63666699999999998</c:v>
                </c:pt>
                <c:pt idx="364">
                  <c:v>0.61583299999999996</c:v>
                </c:pt>
                <c:pt idx="365">
                  <c:v>0.6925</c:v>
                </c:pt>
                <c:pt idx="366">
                  <c:v>0.38130399999999998</c:v>
                </c:pt>
                <c:pt idx="367">
                  <c:v>0.44124999999999998</c:v>
                </c:pt>
                <c:pt idx="368">
                  <c:v>0.41458299999999998</c:v>
                </c:pt>
                <c:pt idx="369">
                  <c:v>0.52416700000000005</c:v>
                </c:pt>
                <c:pt idx="370">
                  <c:v>0.54208299999999998</c:v>
                </c:pt>
                <c:pt idx="371">
                  <c:v>0.531667</c:v>
                </c:pt>
                <c:pt idx="372">
                  <c:v>0.46500000000000002</c:v>
                </c:pt>
                <c:pt idx="373">
                  <c:v>0.70166700000000004</c:v>
                </c:pt>
                <c:pt idx="374">
                  <c:v>0.64652200000000004</c:v>
                </c:pt>
                <c:pt idx="375">
                  <c:v>0.84750000000000003</c:v>
                </c:pt>
                <c:pt idx="376">
                  <c:v>0.80291699999999999</c:v>
                </c:pt>
                <c:pt idx="377">
                  <c:v>0.50749999999999995</c:v>
                </c:pt>
                <c:pt idx="378">
                  <c:v>0.45750000000000002</c:v>
                </c:pt>
                <c:pt idx="379">
                  <c:v>0.41916700000000001</c:v>
                </c:pt>
                <c:pt idx="380">
                  <c:v>0.52249999999999996</c:v>
                </c:pt>
                <c:pt idx="381">
                  <c:v>0.71608700000000003</c:v>
                </c:pt>
                <c:pt idx="382">
                  <c:v>0.44333299999999998</c:v>
                </c:pt>
                <c:pt idx="383">
                  <c:v>0.4975</c:v>
                </c:pt>
                <c:pt idx="384">
                  <c:v>0.45</c:v>
                </c:pt>
                <c:pt idx="385">
                  <c:v>0.83125000000000004</c:v>
                </c:pt>
                <c:pt idx="386">
                  <c:v>0.79625000000000001</c:v>
                </c:pt>
                <c:pt idx="387">
                  <c:v>0.91125</c:v>
                </c:pt>
                <c:pt idx="388">
                  <c:v>0.83583300000000005</c:v>
                </c:pt>
                <c:pt idx="389">
                  <c:v>0.64375000000000004</c:v>
                </c:pt>
                <c:pt idx="390">
                  <c:v>0.76958300000000002</c:v>
                </c:pt>
                <c:pt idx="391">
                  <c:v>0.74124999999999996</c:v>
                </c:pt>
                <c:pt idx="392">
                  <c:v>0.54333299999999995</c:v>
                </c:pt>
                <c:pt idx="393">
                  <c:v>0.31125000000000003</c:v>
                </c:pt>
                <c:pt idx="394">
                  <c:v>0.40083299999999999</c:v>
                </c:pt>
                <c:pt idx="395">
                  <c:v>0.41666700000000001</c:v>
                </c:pt>
                <c:pt idx="396">
                  <c:v>0.50791699999999995</c:v>
                </c:pt>
                <c:pt idx="397">
                  <c:v>0.67291699999999999</c:v>
                </c:pt>
                <c:pt idx="398">
                  <c:v>0.526667</c:v>
                </c:pt>
                <c:pt idx="399">
                  <c:v>0.77958300000000003</c:v>
                </c:pt>
                <c:pt idx="400">
                  <c:v>0.687917</c:v>
                </c:pt>
                <c:pt idx="401">
                  <c:v>0.622174</c:v>
                </c:pt>
                <c:pt idx="402">
                  <c:v>0.49625000000000002</c:v>
                </c:pt>
                <c:pt idx="403">
                  <c:v>0.72291700000000003</c:v>
                </c:pt>
                <c:pt idx="404">
                  <c:v>0.562083</c:v>
                </c:pt>
                <c:pt idx="405">
                  <c:v>0.54</c:v>
                </c:pt>
                <c:pt idx="406">
                  <c:v>0.73124999999999996</c:v>
                </c:pt>
                <c:pt idx="407">
                  <c:v>0.46458300000000002</c:v>
                </c:pt>
                <c:pt idx="408">
                  <c:v>0.41125</c:v>
                </c:pt>
                <c:pt idx="409">
                  <c:v>0.50875000000000004</c:v>
                </c:pt>
                <c:pt idx="410">
                  <c:v>0.53125</c:v>
                </c:pt>
                <c:pt idx="411">
                  <c:v>0.75291699999999995</c:v>
                </c:pt>
                <c:pt idx="412">
                  <c:v>0.63458300000000001</c:v>
                </c:pt>
                <c:pt idx="413">
                  <c:v>0.53458300000000003</c:v>
                </c:pt>
                <c:pt idx="414">
                  <c:v>0.51583299999999999</c:v>
                </c:pt>
                <c:pt idx="415">
                  <c:v>0.507826</c:v>
                </c:pt>
                <c:pt idx="416">
                  <c:v>0.59434799999999999</c:v>
                </c:pt>
                <c:pt idx="417">
                  <c:v>0.56791700000000001</c:v>
                </c:pt>
                <c:pt idx="418">
                  <c:v>0.55458300000000005</c:v>
                </c:pt>
                <c:pt idx="419">
                  <c:v>0.73750000000000004</c:v>
                </c:pt>
                <c:pt idx="420">
                  <c:v>0.39583299999999999</c:v>
                </c:pt>
                <c:pt idx="421">
                  <c:v>0.41</c:v>
                </c:pt>
                <c:pt idx="422">
                  <c:v>0.49083300000000002</c:v>
                </c:pt>
                <c:pt idx="423">
                  <c:v>0.39583299999999999</c:v>
                </c:pt>
                <c:pt idx="424">
                  <c:v>0.80478300000000003</c:v>
                </c:pt>
                <c:pt idx="425">
                  <c:v>0.61541699999999999</c:v>
                </c:pt>
                <c:pt idx="426">
                  <c:v>0.65708299999999997</c:v>
                </c:pt>
                <c:pt idx="427">
                  <c:v>0.62124999999999997</c:v>
                </c:pt>
                <c:pt idx="428">
                  <c:v>0.403333</c:v>
                </c:pt>
                <c:pt idx="429">
                  <c:v>0.50624999999999998</c:v>
                </c:pt>
                <c:pt idx="430">
                  <c:v>0.45666699999999999</c:v>
                </c:pt>
                <c:pt idx="431">
                  <c:v>0.51333300000000004</c:v>
                </c:pt>
                <c:pt idx="432">
                  <c:v>0.5675</c:v>
                </c:pt>
                <c:pt idx="433">
                  <c:v>0.40708299999999997</c:v>
                </c:pt>
                <c:pt idx="434">
                  <c:v>0.35041699999999998</c:v>
                </c:pt>
                <c:pt idx="435">
                  <c:v>0.47695700000000002</c:v>
                </c:pt>
                <c:pt idx="436">
                  <c:v>0.48916700000000002</c:v>
                </c:pt>
                <c:pt idx="437">
                  <c:v>0.61750000000000005</c:v>
                </c:pt>
                <c:pt idx="438">
                  <c:v>0.50708299999999995</c:v>
                </c:pt>
                <c:pt idx="439">
                  <c:v>0.57958299999999996</c:v>
                </c:pt>
                <c:pt idx="440">
                  <c:v>0.84208300000000003</c:v>
                </c:pt>
                <c:pt idx="441">
                  <c:v>0.75583299999999998</c:v>
                </c:pt>
                <c:pt idx="442">
                  <c:v>0.81</c:v>
                </c:pt>
                <c:pt idx="443">
                  <c:v>0.72875000000000001</c:v>
                </c:pt>
                <c:pt idx="444">
                  <c:v>0.807917</c:v>
                </c:pt>
                <c:pt idx="445">
                  <c:v>0.82125000000000004</c:v>
                </c:pt>
                <c:pt idx="446">
                  <c:v>0.83125000000000004</c:v>
                </c:pt>
                <c:pt idx="447">
                  <c:v>0.69416699999999998</c:v>
                </c:pt>
                <c:pt idx="448">
                  <c:v>0.88541700000000001</c:v>
                </c:pt>
                <c:pt idx="449">
                  <c:v>0.88083299999999998</c:v>
                </c:pt>
                <c:pt idx="450">
                  <c:v>0.47791699999999998</c:v>
                </c:pt>
                <c:pt idx="451">
                  <c:v>0.28999999999999998</c:v>
                </c:pt>
                <c:pt idx="452">
                  <c:v>0.48125000000000001</c:v>
                </c:pt>
                <c:pt idx="453">
                  <c:v>0.43916699999999997</c:v>
                </c:pt>
                <c:pt idx="454">
                  <c:v>0.58083300000000004</c:v>
                </c:pt>
                <c:pt idx="455">
                  <c:v>0.73833300000000002</c:v>
                </c:pt>
                <c:pt idx="456">
                  <c:v>0.67625000000000002</c:v>
                </c:pt>
                <c:pt idx="457">
                  <c:v>0.50434800000000002</c:v>
                </c:pt>
                <c:pt idx="458">
                  <c:v>0.39666699999999999</c:v>
                </c:pt>
                <c:pt idx="459">
                  <c:v>0.46958299999999997</c:v>
                </c:pt>
                <c:pt idx="460">
                  <c:v>0.37416700000000003</c:v>
                </c:pt>
                <c:pt idx="461">
                  <c:v>0.377083</c:v>
                </c:pt>
                <c:pt idx="462">
                  <c:v>0.25416699999999998</c:v>
                </c:pt>
                <c:pt idx="463">
                  <c:v>0.27583299999999999</c:v>
                </c:pt>
                <c:pt idx="464">
                  <c:v>0.3175</c:v>
                </c:pt>
                <c:pt idx="465">
                  <c:v>0.435</c:v>
                </c:pt>
                <c:pt idx="466">
                  <c:v>0.46956500000000001</c:v>
                </c:pt>
                <c:pt idx="467">
                  <c:v>0.46625</c:v>
                </c:pt>
                <c:pt idx="468">
                  <c:v>0.408333</c:v>
                </c:pt>
                <c:pt idx="469">
                  <c:v>0.50291699999999995</c:v>
                </c:pt>
                <c:pt idx="470">
                  <c:v>0.50791699999999995</c:v>
                </c:pt>
                <c:pt idx="471">
                  <c:v>0.56166700000000003</c:v>
                </c:pt>
                <c:pt idx="472">
                  <c:v>0.39041700000000001</c:v>
                </c:pt>
                <c:pt idx="473">
                  <c:v>0.56916699999999998</c:v>
                </c:pt>
                <c:pt idx="474">
                  <c:v>0.61250000000000004</c:v>
                </c:pt>
                <c:pt idx="475">
                  <c:v>0.69458299999999995</c:v>
                </c:pt>
                <c:pt idx="476">
                  <c:v>0.682917</c:v>
                </c:pt>
                <c:pt idx="477">
                  <c:v>0.83541699999999997</c:v>
                </c:pt>
                <c:pt idx="478">
                  <c:v>0.76666699999999999</c:v>
                </c:pt>
                <c:pt idx="479">
                  <c:v>0.45416699999999999</c:v>
                </c:pt>
                <c:pt idx="480">
                  <c:v>0.42791699999999999</c:v>
                </c:pt>
                <c:pt idx="481">
                  <c:v>0.75666699999999998</c:v>
                </c:pt>
                <c:pt idx="482">
                  <c:v>0.40083299999999999</c:v>
                </c:pt>
                <c:pt idx="483">
                  <c:v>0.48958299999999999</c:v>
                </c:pt>
                <c:pt idx="484">
                  <c:v>0.58708300000000002</c:v>
                </c:pt>
                <c:pt idx="485">
                  <c:v>0.56999999999999995</c:v>
                </c:pt>
                <c:pt idx="486">
                  <c:v>0.65958300000000003</c:v>
                </c:pt>
                <c:pt idx="487">
                  <c:v>0.79708299999999999</c:v>
                </c:pt>
                <c:pt idx="488">
                  <c:v>0.76833300000000004</c:v>
                </c:pt>
                <c:pt idx="489">
                  <c:v>0.73541699999999999</c:v>
                </c:pt>
                <c:pt idx="490">
                  <c:v>0.75666699999999998</c:v>
                </c:pt>
                <c:pt idx="491">
                  <c:v>0.74</c:v>
                </c:pt>
                <c:pt idx="492">
                  <c:v>0.66416699999999995</c:v>
                </c:pt>
                <c:pt idx="493">
                  <c:v>0.68583300000000003</c:v>
                </c:pt>
                <c:pt idx="494">
                  <c:v>0.74416700000000002</c:v>
                </c:pt>
                <c:pt idx="495">
                  <c:v>0.55208299999999999</c:v>
                </c:pt>
                <c:pt idx="496">
                  <c:v>0.36041699999999999</c:v>
                </c:pt>
                <c:pt idx="497">
                  <c:v>0.48041699999999998</c:v>
                </c:pt>
                <c:pt idx="498">
                  <c:v>0.57625000000000004</c:v>
                </c:pt>
                <c:pt idx="499">
                  <c:v>0.78958300000000003</c:v>
                </c:pt>
                <c:pt idx="500">
                  <c:v>0.79458300000000004</c:v>
                </c:pt>
                <c:pt idx="501">
                  <c:v>0.69791700000000001</c:v>
                </c:pt>
                <c:pt idx="502">
                  <c:v>0.52</c:v>
                </c:pt>
                <c:pt idx="503">
                  <c:v>0.52333300000000005</c:v>
                </c:pt>
                <c:pt idx="504">
                  <c:v>0.45624999999999999</c:v>
                </c:pt>
                <c:pt idx="505">
                  <c:v>0.53041700000000003</c:v>
                </c:pt>
                <c:pt idx="506">
                  <c:v>0.81125000000000003</c:v>
                </c:pt>
                <c:pt idx="507">
                  <c:v>0.76583299999999999</c:v>
                </c:pt>
                <c:pt idx="508">
                  <c:v>0.77458300000000002</c:v>
                </c:pt>
                <c:pt idx="509">
                  <c:v>0.71666700000000005</c:v>
                </c:pt>
                <c:pt idx="510">
                  <c:v>0.74708300000000005</c:v>
                </c:pt>
                <c:pt idx="511">
                  <c:v>0.73250000000000004</c:v>
                </c:pt>
                <c:pt idx="512">
                  <c:v>0.69708300000000001</c:v>
                </c:pt>
                <c:pt idx="513">
                  <c:v>0.67625000000000002</c:v>
                </c:pt>
                <c:pt idx="514">
                  <c:v>0.68458300000000005</c:v>
                </c:pt>
                <c:pt idx="515">
                  <c:v>0.67</c:v>
                </c:pt>
                <c:pt idx="516">
                  <c:v>0.49291699999999999</c:v>
                </c:pt>
                <c:pt idx="517">
                  <c:v>0.75541700000000001</c:v>
                </c:pt>
                <c:pt idx="518">
                  <c:v>0.54916699999999996</c:v>
                </c:pt>
                <c:pt idx="519">
                  <c:v>0.49333300000000002</c:v>
                </c:pt>
                <c:pt idx="520">
                  <c:v>0.48708299999999999</c:v>
                </c:pt>
                <c:pt idx="521">
                  <c:v>0.61333300000000002</c:v>
                </c:pt>
                <c:pt idx="522">
                  <c:v>0.61124999999999996</c:v>
                </c:pt>
                <c:pt idx="523">
                  <c:v>0.567083</c:v>
                </c:pt>
                <c:pt idx="524">
                  <c:v>0.46791700000000003</c:v>
                </c:pt>
                <c:pt idx="525">
                  <c:v>0.437083</c:v>
                </c:pt>
                <c:pt idx="526">
                  <c:v>0.53833299999999995</c:v>
                </c:pt>
                <c:pt idx="527">
                  <c:v>0.58791700000000002</c:v>
                </c:pt>
                <c:pt idx="528">
                  <c:v>0.83333299999999999</c:v>
                </c:pt>
                <c:pt idx="529">
                  <c:v>0.58208300000000002</c:v>
                </c:pt>
                <c:pt idx="530">
                  <c:v>0.56958299999999995</c:v>
                </c:pt>
                <c:pt idx="531">
                  <c:v>0.58958299999999997</c:v>
                </c:pt>
                <c:pt idx="532">
                  <c:v>0.50416700000000003</c:v>
                </c:pt>
                <c:pt idx="533">
                  <c:v>0.59875</c:v>
                </c:pt>
                <c:pt idx="534">
                  <c:v>0.77791699999999997</c:v>
                </c:pt>
                <c:pt idx="535">
                  <c:v>0.69</c:v>
                </c:pt>
                <c:pt idx="536">
                  <c:v>0.59208300000000003</c:v>
                </c:pt>
                <c:pt idx="537">
                  <c:v>0.56791700000000001</c:v>
                </c:pt>
                <c:pt idx="538">
                  <c:v>0.57374999999999998</c:v>
                </c:pt>
                <c:pt idx="539">
                  <c:v>0.53458300000000003</c:v>
                </c:pt>
                <c:pt idx="540">
                  <c:v>0.47916700000000001</c:v>
                </c:pt>
                <c:pt idx="541">
                  <c:v>0.50416700000000003</c:v>
                </c:pt>
                <c:pt idx="542">
                  <c:v>0.37333300000000003</c:v>
                </c:pt>
                <c:pt idx="543">
                  <c:v>0.36</c:v>
                </c:pt>
                <c:pt idx="544">
                  <c:v>0.42249999999999999</c:v>
                </c:pt>
                <c:pt idx="545">
                  <c:v>0.48875000000000002</c:v>
                </c:pt>
                <c:pt idx="546">
                  <c:v>0.60124999999999995</c:v>
                </c:pt>
                <c:pt idx="547">
                  <c:v>0.51875000000000004</c:v>
                </c:pt>
                <c:pt idx="548">
                  <c:v>0.44708300000000001</c:v>
                </c:pt>
                <c:pt idx="549">
                  <c:v>0.49208299999999999</c:v>
                </c:pt>
                <c:pt idx="550">
                  <c:v>0.53874999999999995</c:v>
                </c:pt>
                <c:pt idx="551">
                  <c:v>0.45791700000000002</c:v>
                </c:pt>
                <c:pt idx="552">
                  <c:v>0.45083299999999998</c:v>
                </c:pt>
                <c:pt idx="553">
                  <c:v>0.49208299999999999</c:v>
                </c:pt>
                <c:pt idx="554">
                  <c:v>0.57374999999999998</c:v>
                </c:pt>
                <c:pt idx="555">
                  <c:v>0.68333299999999997</c:v>
                </c:pt>
                <c:pt idx="556">
                  <c:v>0.66749999999999998</c:v>
                </c:pt>
                <c:pt idx="557">
                  <c:v>0.63333300000000003</c:v>
                </c:pt>
                <c:pt idx="558">
                  <c:v>0.52958300000000003</c:v>
                </c:pt>
                <c:pt idx="559">
                  <c:v>0.48583300000000001</c:v>
                </c:pt>
                <c:pt idx="560">
                  <c:v>0.69916699999999998</c:v>
                </c:pt>
                <c:pt idx="561">
                  <c:v>0.71791700000000003</c:v>
                </c:pt>
                <c:pt idx="562">
                  <c:v>0.64500000000000002</c:v>
                </c:pt>
                <c:pt idx="563">
                  <c:v>0.50583299999999998</c:v>
                </c:pt>
                <c:pt idx="564">
                  <c:v>0.57708300000000001</c:v>
                </c:pt>
                <c:pt idx="565">
                  <c:v>0.60041699999999998</c:v>
                </c:pt>
                <c:pt idx="566">
                  <c:v>0.844167</c:v>
                </c:pt>
                <c:pt idx="567">
                  <c:v>0.86541699999999999</c:v>
                </c:pt>
                <c:pt idx="568">
                  <c:v>0.76249999999999996</c:v>
                </c:pt>
                <c:pt idx="569">
                  <c:v>0.69416699999999998</c:v>
                </c:pt>
                <c:pt idx="570">
                  <c:v>0.65500000000000003</c:v>
                </c:pt>
                <c:pt idx="571">
                  <c:v>0.45</c:v>
                </c:pt>
                <c:pt idx="572">
                  <c:v>0.59666699999999995</c:v>
                </c:pt>
                <c:pt idx="573">
                  <c:v>0.59458299999999997</c:v>
                </c:pt>
                <c:pt idx="574">
                  <c:v>0.61333300000000002</c:v>
                </c:pt>
                <c:pt idx="575">
                  <c:v>0.62375000000000003</c:v>
                </c:pt>
                <c:pt idx="576">
                  <c:v>0.66874999999999996</c:v>
                </c:pt>
                <c:pt idx="577">
                  <c:v>0.70416699999999999</c:v>
                </c:pt>
                <c:pt idx="578">
                  <c:v>0.67749999999999999</c:v>
                </c:pt>
                <c:pt idx="579">
                  <c:v>0.65958300000000003</c:v>
                </c:pt>
                <c:pt idx="580">
                  <c:v>0.64249999999999996</c:v>
                </c:pt>
                <c:pt idx="581">
                  <c:v>0.61333300000000002</c:v>
                </c:pt>
                <c:pt idx="582">
                  <c:v>0.65249999999999997</c:v>
                </c:pt>
                <c:pt idx="583">
                  <c:v>0.65416700000000005</c:v>
                </c:pt>
                <c:pt idx="584">
                  <c:v>0.70374999999999999</c:v>
                </c:pt>
                <c:pt idx="585">
                  <c:v>0.67291699999999999</c:v>
                </c:pt>
                <c:pt idx="586">
                  <c:v>0.620417</c:v>
                </c:pt>
                <c:pt idx="587">
                  <c:v>0.71583300000000005</c:v>
                </c:pt>
                <c:pt idx="588">
                  <c:v>0.73291700000000004</c:v>
                </c:pt>
                <c:pt idx="589">
                  <c:v>0.53041700000000003</c:v>
                </c:pt>
                <c:pt idx="590">
                  <c:v>0.54541700000000004</c:v>
                </c:pt>
                <c:pt idx="591">
                  <c:v>0.68666700000000003</c:v>
                </c:pt>
                <c:pt idx="592">
                  <c:v>0.61958299999999999</c:v>
                </c:pt>
                <c:pt idx="593">
                  <c:v>0.51916700000000005</c:v>
                </c:pt>
                <c:pt idx="594">
                  <c:v>0.57083300000000003</c:v>
                </c:pt>
                <c:pt idx="595">
                  <c:v>0.60333300000000001</c:v>
                </c:pt>
                <c:pt idx="596">
                  <c:v>0.71166700000000005</c:v>
                </c:pt>
                <c:pt idx="597">
                  <c:v>0.73416700000000001</c:v>
                </c:pt>
                <c:pt idx="598">
                  <c:v>0.67374999999999996</c:v>
                </c:pt>
                <c:pt idx="599">
                  <c:v>0.67708299999999999</c:v>
                </c:pt>
                <c:pt idx="600">
                  <c:v>0.63583299999999998</c:v>
                </c:pt>
                <c:pt idx="601">
                  <c:v>0.61499999999999999</c:v>
                </c:pt>
                <c:pt idx="602">
                  <c:v>0.71291700000000002</c:v>
                </c:pt>
                <c:pt idx="603">
                  <c:v>0.84583299999999995</c:v>
                </c:pt>
                <c:pt idx="604">
                  <c:v>0.73041699999999998</c:v>
                </c:pt>
                <c:pt idx="605">
                  <c:v>0.62</c:v>
                </c:pt>
                <c:pt idx="606">
                  <c:v>0.55208299999999999</c:v>
                </c:pt>
                <c:pt idx="607">
                  <c:v>0.59041699999999997</c:v>
                </c:pt>
                <c:pt idx="608">
                  <c:v>0.58750000000000002</c:v>
                </c:pt>
                <c:pt idx="609">
                  <c:v>0.63833300000000004</c:v>
                </c:pt>
                <c:pt idx="610">
                  <c:v>0.81499999999999995</c:v>
                </c:pt>
                <c:pt idx="611">
                  <c:v>0.79083300000000001</c:v>
                </c:pt>
                <c:pt idx="612">
                  <c:v>0.755</c:v>
                </c:pt>
                <c:pt idx="613">
                  <c:v>0.74124999999999996</c:v>
                </c:pt>
                <c:pt idx="614">
                  <c:v>0.81041700000000005</c:v>
                </c:pt>
                <c:pt idx="615">
                  <c:v>0.73624999999999996</c:v>
                </c:pt>
                <c:pt idx="616">
                  <c:v>0.79916699999999996</c:v>
                </c:pt>
                <c:pt idx="617">
                  <c:v>0.54749999999999999</c:v>
                </c:pt>
                <c:pt idx="618">
                  <c:v>0.50375000000000003</c:v>
                </c:pt>
                <c:pt idx="619">
                  <c:v>0.52</c:v>
                </c:pt>
                <c:pt idx="620">
                  <c:v>0.57708300000000001</c:v>
                </c:pt>
                <c:pt idx="621">
                  <c:v>0.63708299999999995</c:v>
                </c:pt>
                <c:pt idx="622">
                  <c:v>0.67249999999999999</c:v>
                </c:pt>
                <c:pt idx="623">
                  <c:v>0.50166699999999997</c:v>
                </c:pt>
                <c:pt idx="624">
                  <c:v>0.56999999999999995</c:v>
                </c:pt>
                <c:pt idx="625">
                  <c:v>0.73458299999999999</c:v>
                </c:pt>
                <c:pt idx="626">
                  <c:v>0.87250000000000005</c:v>
                </c:pt>
                <c:pt idx="627">
                  <c:v>0.53666700000000001</c:v>
                </c:pt>
                <c:pt idx="628">
                  <c:v>0.61833300000000002</c:v>
                </c:pt>
                <c:pt idx="629">
                  <c:v>0.66874999999999996</c:v>
                </c:pt>
                <c:pt idx="630">
                  <c:v>0.64666699999999999</c:v>
                </c:pt>
                <c:pt idx="631">
                  <c:v>0.46708300000000003</c:v>
                </c:pt>
                <c:pt idx="632">
                  <c:v>0.49291699999999999</c:v>
                </c:pt>
                <c:pt idx="633">
                  <c:v>0.56999999999999995</c:v>
                </c:pt>
                <c:pt idx="634">
                  <c:v>0.63083299999999998</c:v>
                </c:pt>
                <c:pt idx="635">
                  <c:v>0.69083300000000003</c:v>
                </c:pt>
                <c:pt idx="636">
                  <c:v>0.69</c:v>
                </c:pt>
                <c:pt idx="637">
                  <c:v>0.54291699999999998</c:v>
                </c:pt>
                <c:pt idx="638">
                  <c:v>0.58333299999999999</c:v>
                </c:pt>
                <c:pt idx="639">
                  <c:v>0.64916700000000005</c:v>
                </c:pt>
                <c:pt idx="640">
                  <c:v>0.87166699999999997</c:v>
                </c:pt>
                <c:pt idx="641">
                  <c:v>0.79374999999999996</c:v>
                </c:pt>
                <c:pt idx="642">
                  <c:v>0.72291700000000003</c:v>
                </c:pt>
                <c:pt idx="643">
                  <c:v>0.62749999999999995</c:v>
                </c:pt>
                <c:pt idx="644">
                  <c:v>0.66416699999999995</c:v>
                </c:pt>
                <c:pt idx="645">
                  <c:v>0.70833299999999999</c:v>
                </c:pt>
                <c:pt idx="646">
                  <c:v>0.70958299999999996</c:v>
                </c:pt>
                <c:pt idx="647">
                  <c:v>0.76166699999999998</c:v>
                </c:pt>
                <c:pt idx="648">
                  <c:v>0.63083299999999998</c:v>
                </c:pt>
                <c:pt idx="649">
                  <c:v>0.46333299999999999</c:v>
                </c:pt>
                <c:pt idx="650">
                  <c:v>0.53916699999999995</c:v>
                </c:pt>
                <c:pt idx="651">
                  <c:v>0.49458299999999999</c:v>
                </c:pt>
                <c:pt idx="652">
                  <c:v>0.64041700000000001</c:v>
                </c:pt>
                <c:pt idx="653">
                  <c:v>0.70750000000000002</c:v>
                </c:pt>
                <c:pt idx="654">
                  <c:v>0.55833299999999997</c:v>
                </c:pt>
                <c:pt idx="655">
                  <c:v>0.69291700000000001</c:v>
                </c:pt>
                <c:pt idx="656">
                  <c:v>0.72833300000000001</c:v>
                </c:pt>
                <c:pt idx="657">
                  <c:v>0.81499999999999995</c:v>
                </c:pt>
                <c:pt idx="658">
                  <c:v>0.57291700000000001</c:v>
                </c:pt>
                <c:pt idx="659">
                  <c:v>0.51</c:v>
                </c:pt>
                <c:pt idx="660">
                  <c:v>0.56833299999999998</c:v>
                </c:pt>
                <c:pt idx="661">
                  <c:v>0.64166699999999999</c:v>
                </c:pt>
                <c:pt idx="662">
                  <c:v>0.63624999999999998</c:v>
                </c:pt>
                <c:pt idx="663">
                  <c:v>0.80041700000000005</c:v>
                </c:pt>
                <c:pt idx="664">
                  <c:v>0.80708299999999999</c:v>
                </c:pt>
                <c:pt idx="665">
                  <c:v>0.72</c:v>
                </c:pt>
                <c:pt idx="666">
                  <c:v>0.69458299999999995</c:v>
                </c:pt>
                <c:pt idx="667">
                  <c:v>0.88</c:v>
                </c:pt>
                <c:pt idx="668">
                  <c:v>0.82545500000000005</c:v>
                </c:pt>
                <c:pt idx="669">
                  <c:v>0.66666700000000001</c:v>
                </c:pt>
                <c:pt idx="670">
                  <c:v>0.58166700000000005</c:v>
                </c:pt>
                <c:pt idx="671">
                  <c:v>0.52208299999999996</c:v>
                </c:pt>
                <c:pt idx="672">
                  <c:v>0.49125000000000002</c:v>
                </c:pt>
                <c:pt idx="673">
                  <c:v>0.53291699999999997</c:v>
                </c:pt>
                <c:pt idx="674">
                  <c:v>0.49416700000000002</c:v>
                </c:pt>
                <c:pt idx="675">
                  <c:v>0.567083</c:v>
                </c:pt>
                <c:pt idx="676">
                  <c:v>0.54749999999999999</c:v>
                </c:pt>
                <c:pt idx="677">
                  <c:v>0.333478</c:v>
                </c:pt>
                <c:pt idx="678">
                  <c:v>0.54083300000000001</c:v>
                </c:pt>
                <c:pt idx="679">
                  <c:v>0.64541700000000002</c:v>
                </c:pt>
                <c:pt idx="680">
                  <c:v>0.65916699999999995</c:v>
                </c:pt>
                <c:pt idx="681">
                  <c:v>0.74166699999999997</c:v>
                </c:pt>
                <c:pt idx="682">
                  <c:v>0.66291699999999998</c:v>
                </c:pt>
                <c:pt idx="683">
                  <c:v>0.55208299999999999</c:v>
                </c:pt>
                <c:pt idx="684">
                  <c:v>0.620417</c:v>
                </c:pt>
                <c:pt idx="685">
                  <c:v>0.52458300000000002</c:v>
                </c:pt>
                <c:pt idx="686">
                  <c:v>0.54541700000000004</c:v>
                </c:pt>
                <c:pt idx="687">
                  <c:v>0.69291700000000001</c:v>
                </c:pt>
                <c:pt idx="688">
                  <c:v>0.62333300000000003</c:v>
                </c:pt>
                <c:pt idx="689">
                  <c:v>0.68500000000000005</c:v>
                </c:pt>
                <c:pt idx="690">
                  <c:v>0.61375000000000002</c:v>
                </c:pt>
                <c:pt idx="691">
                  <c:v>0.58041699999999996</c:v>
                </c:pt>
                <c:pt idx="692">
                  <c:v>0.56874999999999998</c:v>
                </c:pt>
                <c:pt idx="693">
                  <c:v>0.40458300000000003</c:v>
                </c:pt>
                <c:pt idx="694">
                  <c:v>0.468333</c:v>
                </c:pt>
                <c:pt idx="695">
                  <c:v>0.53541700000000003</c:v>
                </c:pt>
                <c:pt idx="696">
                  <c:v>0.78666700000000001</c:v>
                </c:pt>
                <c:pt idx="697">
                  <c:v>0.50624999999999998</c:v>
                </c:pt>
                <c:pt idx="698">
                  <c:v>0.55565200000000003</c:v>
                </c:pt>
                <c:pt idx="699">
                  <c:v>0.64958300000000002</c:v>
                </c:pt>
                <c:pt idx="700">
                  <c:v>0.80666700000000002</c:v>
                </c:pt>
                <c:pt idx="701">
                  <c:v>0.82333299999999998</c:v>
                </c:pt>
                <c:pt idx="702">
                  <c:v>0.76749999999999996</c:v>
                </c:pt>
                <c:pt idx="703">
                  <c:v>0.73375000000000001</c:v>
                </c:pt>
                <c:pt idx="704">
                  <c:v>0.48499999999999999</c:v>
                </c:pt>
                <c:pt idx="705">
                  <c:v>0.50875000000000004</c:v>
                </c:pt>
                <c:pt idx="706">
                  <c:v>0.76416700000000004</c:v>
                </c:pt>
                <c:pt idx="707">
                  <c:v>0.91125</c:v>
                </c:pt>
                <c:pt idx="708">
                  <c:v>0.90541700000000003</c:v>
                </c:pt>
                <c:pt idx="709">
                  <c:v>0.92500000000000004</c:v>
                </c:pt>
                <c:pt idx="710">
                  <c:v>0.59666699999999995</c:v>
                </c:pt>
                <c:pt idx="711">
                  <c:v>0.53833299999999995</c:v>
                </c:pt>
                <c:pt idx="712">
                  <c:v>0.48583300000000001</c:v>
                </c:pt>
                <c:pt idx="713">
                  <c:v>0.64291699999999996</c:v>
                </c:pt>
                <c:pt idx="714">
                  <c:v>0.65041700000000002</c:v>
                </c:pt>
                <c:pt idx="715">
                  <c:v>0.83875</c:v>
                </c:pt>
                <c:pt idx="716">
                  <c:v>0.90708299999999997</c:v>
                </c:pt>
                <c:pt idx="717">
                  <c:v>0.66625000000000001</c:v>
                </c:pt>
                <c:pt idx="718">
                  <c:v>0.625417</c:v>
                </c:pt>
                <c:pt idx="719">
                  <c:v>0.66791699999999998</c:v>
                </c:pt>
                <c:pt idx="720">
                  <c:v>0.55666700000000002</c:v>
                </c:pt>
                <c:pt idx="721">
                  <c:v>0.44124999999999998</c:v>
                </c:pt>
                <c:pt idx="722">
                  <c:v>0.51541700000000001</c:v>
                </c:pt>
                <c:pt idx="723">
                  <c:v>0.79130400000000001</c:v>
                </c:pt>
                <c:pt idx="724">
                  <c:v>0.73478299999999996</c:v>
                </c:pt>
                <c:pt idx="725">
                  <c:v>0.82333299999999998</c:v>
                </c:pt>
                <c:pt idx="726">
                  <c:v>0.65291699999999997</c:v>
                </c:pt>
                <c:pt idx="727">
                  <c:v>0.59</c:v>
                </c:pt>
                <c:pt idx="728">
                  <c:v>0.75291699999999995</c:v>
                </c:pt>
                <c:pt idx="729">
                  <c:v>0.48333300000000001</c:v>
                </c:pt>
                <c:pt idx="730">
                  <c:v>0.57750000000000001</c:v>
                </c:pt>
              </c:numCache>
            </c:numRef>
          </c:xVal>
          <c:yVal>
            <c:numRef>
              <c:f>bikedata_analysis!$B$35:$B$765</c:f>
              <c:numCache>
                <c:formatCode>General</c:formatCode>
                <c:ptCount val="731"/>
                <c:pt idx="0">
                  <c:v>1898.4317973320763</c:v>
                </c:pt>
                <c:pt idx="1">
                  <c:v>1374.4255527299024</c:v>
                </c:pt>
                <c:pt idx="2">
                  <c:v>1512.8449033194247</c:v>
                </c:pt>
                <c:pt idx="3">
                  <c:v>1739.5067871405358</c:v>
                </c:pt>
                <c:pt idx="4">
                  <c:v>2012.8682692220766</c:v>
                </c:pt>
                <c:pt idx="5">
                  <c:v>2216.2368080938672</c:v>
                </c:pt>
                <c:pt idx="6">
                  <c:v>1388.8278320816182</c:v>
                </c:pt>
                <c:pt idx="7">
                  <c:v>818.43785495438192</c:v>
                </c:pt>
                <c:pt idx="8">
                  <c:v>656.53466091059647</c:v>
                </c:pt>
                <c:pt idx="9">
                  <c:v>1300.3762472394874</c:v>
                </c:pt>
                <c:pt idx="10">
                  <c:v>991.86000785161264</c:v>
                </c:pt>
                <c:pt idx="11">
                  <c:v>1190.2599906762121</c:v>
                </c:pt>
                <c:pt idx="12">
                  <c:v>1350.2169320492376</c:v>
                </c:pt>
                <c:pt idx="13">
                  <c:v>1922.4973204698094</c:v>
                </c:pt>
                <c:pt idx="14">
                  <c:v>1580.0247890870994</c:v>
                </c:pt>
                <c:pt idx="15">
                  <c:v>1660.9614708738086</c:v>
                </c:pt>
                <c:pt idx="16">
                  <c:v>212.44665580589356</c:v>
                </c:pt>
                <c:pt idx="17">
                  <c:v>992.78820099944255</c:v>
                </c:pt>
                <c:pt idx="18">
                  <c:v>1415.994020600185</c:v>
                </c:pt>
                <c:pt idx="19">
                  <c:v>1507.1697033575147</c:v>
                </c:pt>
                <c:pt idx="20">
                  <c:v>1349.4478292361625</c:v>
                </c:pt>
                <c:pt idx="21">
                  <c:v>1298.3231844626343</c:v>
                </c:pt>
                <c:pt idx="22">
                  <c:v>802.37329634996763</c:v>
                </c:pt>
                <c:pt idx="23">
                  <c:v>1231.2720178397017</c:v>
                </c:pt>
                <c:pt idx="24">
                  <c:v>1307.1939205794667</c:v>
                </c:pt>
                <c:pt idx="25">
                  <c:v>-27.120586465871725</c:v>
                </c:pt>
                <c:pt idx="26">
                  <c:v>1914.4912179445546</c:v>
                </c:pt>
                <c:pt idx="27">
                  <c:v>1270.9561263982105</c:v>
                </c:pt>
                <c:pt idx="28">
                  <c:v>1864.0831610482769</c:v>
                </c:pt>
                <c:pt idx="29">
                  <c:v>1737.5748785018866</c:v>
                </c:pt>
                <c:pt idx="30">
                  <c:v>845.76705403482242</c:v>
                </c:pt>
                <c:pt idx="31">
                  <c:v>1183.9636559142516</c:v>
                </c:pt>
                <c:pt idx="32">
                  <c:v>976.98010082098585</c:v>
                </c:pt>
                <c:pt idx="33">
                  <c:v>1544.9109027225129</c:v>
                </c:pt>
                <c:pt idx="34">
                  <c:v>1466.8231334962729</c:v>
                </c:pt>
                <c:pt idx="35">
                  <c:v>1076.4811700897742</c:v>
                </c:pt>
                <c:pt idx="36">
                  <c:v>1970.2678304174601</c:v>
                </c:pt>
                <c:pt idx="